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9816336394396</v>
          </cell>
          <cell r="CU51">
            <v>3.152178190547405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8095238095238071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49213769655704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7384671935536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1808543810431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90250724203406</v>
          </cell>
          <cell r="FB51">
            <v>1.5328441526524683</v>
          </cell>
          <cell r="FC51">
            <v>2.786663222089136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9816336394396</v>
          </cell>
          <cell r="FV51">
            <v>3.152178190547405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8095238095238071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49213769655704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7384671935536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1808543810431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90250724203406</v>
          </cell>
          <cell r="IC51">
            <v>1.5328441526524683</v>
          </cell>
          <cell r="ID51">
            <v>2.786663222089136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2838484980357</v>
          </cell>
          <cell r="CU52">
            <v>-2.5331909049290391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532569046378494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419482229047784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51110703139379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0958458388753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2604759253021</v>
          </cell>
          <cell r="FB52">
            <v>-1.0975255536037842</v>
          </cell>
          <cell r="FC52">
            <v>-0.65744276698711523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3092153507692</v>
          </cell>
          <cell r="FV52">
            <v>3.3704228201496989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562335612835835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2050359712230163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61460484325754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632884891251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9774877774547</v>
          </cell>
          <cell r="IC52">
            <v>1.9933531123409676</v>
          </cell>
          <cell r="ID52">
            <v>4.1608969598236678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72137570744446</v>
          </cell>
          <cell r="CU53">
            <v>-1.7015107584312572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8165711307972563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88547608600154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568202680373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17001860631047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2479604930425E-2</v>
          </cell>
          <cell r="FB53">
            <v>-0.75173930483132256</v>
          </cell>
          <cell r="FC53">
            <v>-6.9461052304475857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50867758494255</v>
          </cell>
          <cell r="FV53">
            <v>4.7653899325038607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45922746781114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7122620628601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73191165270477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89279260800367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11112239199861</v>
          </cell>
          <cell r="IC53">
            <v>2.8339877898478028</v>
          </cell>
          <cell r="ID53">
            <v>5.3455867475567631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53852851545564</v>
          </cell>
          <cell r="CU54">
            <v>0.12208148939416574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954663887441207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3519087318992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86029006792386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1372752517396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5855624682794</v>
          </cell>
          <cell r="FB54">
            <v>-0.32365592885101879</v>
          </cell>
          <cell r="FC54">
            <v>0.69780938729564479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7187577027353</v>
          </cell>
          <cell r="FV54">
            <v>5.2538702173738683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745696835091564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93690422151705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34351145038219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48492474613424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466681104211</v>
          </cell>
          <cell r="IC54">
            <v>3.1120331950207358</v>
          </cell>
          <cell r="ID54">
            <v>6.1440368401362244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35045711797782</v>
          </cell>
          <cell r="CU55">
            <v>1.3161910575308911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68837936425307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123738481790296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8380760051385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502005553831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5599506161922</v>
          </cell>
          <cell r="FB55">
            <v>-0.16321110942060235</v>
          </cell>
          <cell r="FC55">
            <v>1.3343833732175847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8363724775094</v>
          </cell>
          <cell r="FV55">
            <v>5.5356859004927594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343592613318469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22610722610714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83770651117667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195529958890452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32643957826474</v>
          </cell>
          <cell r="IC55">
            <v>2.9656785826367216</v>
          </cell>
          <cell r="ID55">
            <v>6.6578271876507999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8188942098312</v>
          </cell>
          <cell r="CU56">
            <v>1.7930718754768815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928608650338633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49495392716097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80888562511414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08000710592611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210970974851</v>
          </cell>
          <cell r="FB56">
            <v>1.140403048451577</v>
          </cell>
          <cell r="FC56">
            <v>2.8704475211086988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916202470331</v>
          </cell>
          <cell r="FV56">
            <v>6.2646859691743995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1161756531406226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53983969825556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9234090482372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29402515723352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33455952305532</v>
          </cell>
          <cell r="IC56">
            <v>3.9431694610480461</v>
          </cell>
          <cell r="ID56">
            <v>7.3865235539654073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64344797562093</v>
          </cell>
          <cell r="CU57">
            <v>2.7163131390202988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44971339239188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81000438788947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27997062603173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09758492047895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538357258698</v>
          </cell>
          <cell r="FB57">
            <v>1.6922779014924227</v>
          </cell>
          <cell r="FC57">
            <v>4.1108452160985021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6702872314757</v>
          </cell>
          <cell r="FV57">
            <v>6.998370623534544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575027382256188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105333930972664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80385349765662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01550967386416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62179535849066</v>
          </cell>
          <cell r="IC57">
            <v>4.0974960532929261</v>
          </cell>
          <cell r="ID57">
            <v>6.7958586076396266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74227252938718</v>
          </cell>
          <cell r="CU58">
            <v>2.5217457652983333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99843668577385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41246160596742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54855883972884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1955718867167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3383282093418</v>
          </cell>
          <cell r="FB58">
            <v>2.1646219173155901</v>
          </cell>
          <cell r="FC58">
            <v>3.8928654664324824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500720807304184</v>
          </cell>
          <cell r="FV58">
            <v>6.8848938031978335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62089391491655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51345189238486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50802139037426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80224754482234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20225118784476</v>
          </cell>
          <cell r="IC58">
            <v>4.5085069505854003</v>
          </cell>
          <cell r="ID58">
            <v>7.5549058475299358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9238136700054</v>
          </cell>
          <cell r="CU59">
            <v>3.1397833053563362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927045336112483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25976305397104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25078024600737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1534412311879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8189740734398</v>
          </cell>
          <cell r="FB59">
            <v>2.9225853746248198</v>
          </cell>
          <cell r="FC59">
            <v>4.1475559915489013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4196301564716</v>
          </cell>
          <cell r="FV59">
            <v>7.4608474441529626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339712918660378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417917235106863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28751210067811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28001602548403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91725140653539</v>
          </cell>
          <cell r="IC59">
            <v>5.0705299275638493</v>
          </cell>
          <cell r="ID59">
            <v>7.671193182981395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734436221157</v>
          </cell>
          <cell r="CU60">
            <v>4.215626430642460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409588327253779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83062746818775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25426840462687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07879161874761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5752015299309</v>
          </cell>
          <cell r="FB60">
            <v>3.7261926167720061</v>
          </cell>
          <cell r="FC60">
            <v>4.9017263204073735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4664791373654</v>
          </cell>
          <cell r="FV60">
            <v>7.5133816120906749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326943556975465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47865576748411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8919487473706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23153971581652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7747747747837</v>
          </cell>
          <cell r="IC60">
            <v>5.5310466138962289</v>
          </cell>
          <cell r="ID60">
            <v>7.7595204303733789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5433173704841</v>
          </cell>
          <cell r="CU61">
            <v>4.9175949946589359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842626367899941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451075032909259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6005140444281194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2428262881809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35733133216</v>
          </cell>
          <cell r="FB61">
            <v>4.1134732153971676</v>
          </cell>
          <cell r="FC61">
            <v>5.3568790052446191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3792325056436</v>
          </cell>
          <cell r="FV61">
            <v>6.7502523096032885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639744952178514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87214611872154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55285632947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76710435383564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7913604877303</v>
          </cell>
          <cell r="IC61">
            <v>5.8758993185222597</v>
          </cell>
          <cell r="ID61">
            <v>7.3708918001331947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5241619503703</v>
          </cell>
          <cell r="CU62">
            <v>5.2800244162978682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1068264721209067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76437033786685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5000917936478793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3273119968577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5579413687069</v>
          </cell>
          <cell r="FB62">
            <v>4.8410074828144189</v>
          </cell>
          <cell r="FC62">
            <v>5.9751737668759075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9534368070962</v>
          </cell>
          <cell r="FV62">
            <v>6.040577928066404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46834118262689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703637976929997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4145658263313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0999242997729084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10103617435134</v>
          </cell>
          <cell r="IC62">
            <v>5.634372038575175</v>
          </cell>
          <cell r="ID62">
            <v>6.8373810821809489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35698737483742</v>
          </cell>
          <cell r="CU63">
            <v>5.8866168167251542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224075039082754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409828872312493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6504497888743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26457415874315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5789537388994</v>
          </cell>
          <cell r="FB63">
            <v>5.4385261206932434</v>
          </cell>
          <cell r="FC63">
            <v>6.5098410773774873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35698737483742</v>
          </cell>
          <cell r="FV63">
            <v>5.8866168167251542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224075039082754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409828872312493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6504497888743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26457415874315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5789537388994</v>
          </cell>
          <cell r="IC63">
            <v>5.4385261206932434</v>
          </cell>
          <cell r="ID63">
            <v>6.5098410773774873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24074810982459</v>
          </cell>
          <cell r="CU64">
            <v>-1.9564042514862212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1047040971168336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59425717852652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8644067796618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0585104532666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13739512359686</v>
          </cell>
          <cell r="FB64">
            <v>-0.16594298907268712</v>
          </cell>
          <cell r="FC64">
            <v>-1.0621850950846556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25689084895171</v>
          </cell>
          <cell r="FV64">
            <v>6.5132299984343112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26796014682753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64690939881432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82425144132506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08435773091278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7646530701432</v>
          </cell>
          <cell r="IC64">
            <v>6.4316730880841444</v>
          </cell>
          <cell r="ID64">
            <v>6.075897737849356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30998806207573</v>
          </cell>
          <cell r="CU65">
            <v>-1.3727256350207218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74506828528056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304203079483998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83050847457661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79396110898498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328734726019</v>
          </cell>
          <cell r="FB65">
            <v>0.11478269995146562</v>
          </cell>
          <cell r="FC65">
            <v>-0.731387447995546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6422119409569</v>
          </cell>
          <cell r="FV65">
            <v>6.2407824264534728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84033613445298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94439692045024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52248553834637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2131623518124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21052631578938</v>
          </cell>
          <cell r="IC65">
            <v>6.3590944248176129</v>
          </cell>
          <cell r="ID65">
            <v>5.804334272827183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6538002387443</v>
          </cell>
          <cell r="CU66">
            <v>0.84309133489461896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6868993424375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97419891801878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2881355932175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0022958917232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895376992737</v>
          </cell>
          <cell r="FB66">
            <v>0.96286287730713571</v>
          </cell>
          <cell r="FC66">
            <v>0.11083794919759526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5992525829848</v>
          </cell>
          <cell r="FV66">
            <v>6.6491388507849303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72178477690219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540587219343738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74074074074074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34341250704326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31547719543676</v>
          </cell>
          <cell r="IC66">
            <v>6.7994171928120517</v>
          </cell>
          <cell r="ID66">
            <v>5.8889910810451029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861122164748</v>
          </cell>
          <cell r="CU67">
            <v>1.4447847234732469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930703085483335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53183520599342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71186440677941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89887640448952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33267638944715E-2</v>
          </cell>
          <cell r="FB67">
            <v>0.72673846597841596</v>
          </cell>
          <cell r="FC67">
            <v>0.10883571527662284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90467861827712</v>
          </cell>
          <cell r="FV67">
            <v>6.0210114094212397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644006227296227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78947368421137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37790912449308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343844213095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44127779517772</v>
          </cell>
          <cell r="IC67">
            <v>6.3784098308419024</v>
          </cell>
          <cell r="ID67">
            <v>5.2217009423624061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7906884202255</v>
          </cell>
          <cell r="CU68">
            <v>2.684201044856782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1047040971168336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75031210986316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3728813559356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07614707620779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1419561912228</v>
          </cell>
          <cell r="FB68">
            <v>1.4823365822303369</v>
          </cell>
          <cell r="FC68">
            <v>1.457912327897270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50805585392055</v>
          </cell>
          <cell r="FV68">
            <v>6.8135821902406191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301579215486584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609463011640962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606033072869376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29987148623395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93185517888742</v>
          </cell>
          <cell r="IC68">
            <v>5.7949906664752193</v>
          </cell>
          <cell r="ID68">
            <v>5.0473326255280782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9283724631839</v>
          </cell>
          <cell r="CU69">
            <v>3.0192758061610592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91957511380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53183520599342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86440677966081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25867046996747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893406160301</v>
          </cell>
          <cell r="FB69">
            <v>2.2405583030525644</v>
          </cell>
          <cell r="FC69">
            <v>3.3129820556935696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70354906054237</v>
          </cell>
          <cell r="FV69">
            <v>6.198930322388940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421588594704668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747663551401825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92085363804497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76720578424379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52379824769014</v>
          </cell>
          <cell r="IC69">
            <v>6.0070046584378867</v>
          </cell>
          <cell r="ID69">
            <v>5.6935929887193204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87902904894535</v>
          </cell>
          <cell r="CU70">
            <v>2.9868492163574123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2559433485078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84394506866447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61016949152463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58625247852058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7911481502328</v>
          </cell>
          <cell r="FB70">
            <v>2.2444937099080464</v>
          </cell>
          <cell r="FC70">
            <v>3.0940234747625528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24493106244959</v>
          </cell>
          <cell r="FV70">
            <v>6.3669854500800094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77889447236259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956521739130483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52957796221152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77637115659004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5589040446489</v>
          </cell>
          <cell r="IC70">
            <v>5.5209574352864665</v>
          </cell>
          <cell r="ID70">
            <v>5.6908769146632343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8257063270896</v>
          </cell>
          <cell r="CU71">
            <v>3.6497928301207017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360647445624723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87515605493158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203389830508522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0085574146834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8358578748899</v>
          </cell>
          <cell r="FB71">
            <v>3.1063478112578924</v>
          </cell>
          <cell r="FC71">
            <v>3.2975362511602269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30303030302974</v>
          </cell>
          <cell r="FV71">
            <v>6.4102089883484314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82104228121349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4059405940594036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34472432622933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1435351427757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4784343350822</v>
          </cell>
          <cell r="IC71">
            <v>5.6267806267806364</v>
          </cell>
          <cell r="ID71">
            <v>5.6405411058181087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506167926780648</v>
          </cell>
          <cell r="CU72">
            <v>4.0785444064132648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88973191704614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61464835621409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8474576271132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3371134379207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284813334092</v>
          </cell>
          <cell r="FB72">
            <v>3.8245595623827677</v>
          </cell>
          <cell r="FC72">
            <v>3.796807581029693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9239194210918</v>
          </cell>
          <cell r="FV72">
            <v>5.7473368232236366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943192948091173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659442724458227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52646239554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0322866773063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92406746448305</v>
          </cell>
          <cell r="IC72">
            <v>5.5385169282466284</v>
          </cell>
          <cell r="ID72">
            <v>5.3879842360984087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85475527258359</v>
          </cell>
          <cell r="CU73">
            <v>4.3847955323365051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924633282751751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45859342488967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9152542372845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3611507287649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4503631961188</v>
          </cell>
          <cell r="FB73">
            <v>4.4168382941323081</v>
          </cell>
          <cell r="FC73">
            <v>4.301799579244836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51551076862313</v>
          </cell>
          <cell r="FV73">
            <v>5.3488964037671449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522167487684609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84394250513366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82630950349724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3127074945317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765249537896</v>
          </cell>
          <cell r="IC73">
            <v>5.745752128917414</v>
          </cell>
          <cell r="ID73">
            <v>5.4432154991686632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5547154795064</v>
          </cell>
          <cell r="CU74">
            <v>5.3864168618267039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523520485584168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9904286308830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305084745762663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48596375274034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501492201137546</v>
          </cell>
          <cell r="FB74">
            <v>5.2373706234996265</v>
          </cell>
          <cell r="FC74">
            <v>5.0030105017169202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302623673142442</v>
          </cell>
          <cell r="FV74">
            <v>5.9936222640962544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89291026276583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87563884156688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8223350253872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17366946778735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6206947389933</v>
          </cell>
          <cell r="IC74">
            <v>5.837148247338364</v>
          </cell>
          <cell r="ID74">
            <v>5.532773041602157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6004775169120631</v>
          </cell>
          <cell r="CU75">
            <v>4.9792830120698905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581689428427001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76113191843271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61016949152463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88054405677198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21864969874476</v>
          </cell>
          <cell r="FB75">
            <v>6.0198606865973225</v>
          </cell>
          <cell r="FC75">
            <v>5.3473947361270202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6004775169120631</v>
          </cell>
          <cell r="FV75">
            <v>4.9792830120698905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581689428427001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76113191843271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61016949152463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88054405677198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21864969874476</v>
          </cell>
          <cell r="IC75">
            <v>6.0198606865973225</v>
          </cell>
          <cell r="ID75">
            <v>5.3473947361270202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9940828402372</v>
          </cell>
          <cell r="CU76">
            <v>-1.47235473796204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73663938372613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973244147156574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58436213991713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28069493920453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42447578789218</v>
          </cell>
          <cell r="FB76">
            <v>-0.35325414501361507</v>
          </cell>
          <cell r="FC76">
            <v>-0.52157929104857947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97991967871435</v>
          </cell>
          <cell r="FV76">
            <v>5.4975745994414238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494129657988827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79569892473164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44680117261688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48092781232112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44122022964414</v>
          </cell>
          <cell r="IC76">
            <v>5.8209435710109059</v>
          </cell>
          <cell r="ID76">
            <v>5.9230231052108229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6923076923128</v>
          </cell>
          <cell r="CU77">
            <v>-1.7881044719772143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518054886856089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83946488294322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65432098768535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2194331716808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816724563718</v>
          </cell>
          <cell r="FB77">
            <v>-0.56792873051224602</v>
          </cell>
          <cell r="FC77">
            <v>-0.1699680563229555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99999999999901</v>
          </cell>
          <cell r="FV77">
            <v>4.5371520420837363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41551104262976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2006817213464025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8721492743585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0319157354152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70324443689554</v>
          </cell>
          <cell r="IC77">
            <v>5.2968808349220797</v>
          </cell>
          <cell r="ID77">
            <v>5.9431930327544125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4319526627168</v>
          </cell>
          <cell r="CU78">
            <v>-1.8944984040910162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848820414058832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52508361204018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90534979423836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26070965128636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8335914284547</v>
          </cell>
          <cell r="FB78">
            <v>-5.0730017322442311E-2</v>
          </cell>
          <cell r="FC78">
            <v>4.479988705008430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90749601275999</v>
          </cell>
          <cell r="FV78">
            <v>2.1294079817071099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494866529774091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24590163934423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6571134374467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07658372421479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7950953371912</v>
          </cell>
          <cell r="IC78">
            <v>4.9554992529071695</v>
          </cell>
          <cell r="ID78">
            <v>5.235473446915262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5029585798814</v>
          </cell>
          <cell r="CU79">
            <v>-1.324776057933208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517091959557881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91304347826097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30452674897748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8012133334493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8479470974982</v>
          </cell>
          <cell r="FB79">
            <v>0.2728285077951087</v>
          </cell>
          <cell r="FC79">
            <v>0.61810268405626534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41609421000955</v>
          </cell>
          <cell r="FV79">
            <v>2.113226310555482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233044365119895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417910447761198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11575282854688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89382113112175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4716821639855</v>
          </cell>
          <cell r="IC79">
            <v>5.5420980660285224</v>
          </cell>
          <cell r="ID79">
            <v>5.8833109517414828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9585798816161</v>
          </cell>
          <cell r="CU80">
            <v>-0.8820400178467191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961482908040358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43812709030094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5432098765356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2644785889679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546352488099</v>
          </cell>
          <cell r="FB80">
            <v>0.8203414996287961</v>
          </cell>
          <cell r="FC80">
            <v>2.144285502892318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21530180699653</v>
          </cell>
          <cell r="FV80">
            <v>1.3333333333333419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706766917293173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99877600979194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157342055430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0540624891679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9487493732947</v>
          </cell>
          <cell r="IC80">
            <v>5.3282661806336451</v>
          </cell>
          <cell r="ID80">
            <v>6.0600806582343347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40236686390289</v>
          </cell>
          <cell r="CU81">
            <v>-1.1154202560318516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701974000962876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85618729096987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2633744855959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6223293026541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8588707997263E-2</v>
          </cell>
          <cell r="FB81">
            <v>0.62051472407820274</v>
          </cell>
          <cell r="FC81">
            <v>2.8384122377000498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8045977011581</v>
          </cell>
          <cell r="FV81">
            <v>0.76592172909453193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592039800995053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20563847429519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95511899057616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3378651161926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40981056608014</v>
          </cell>
          <cell r="IC81">
            <v>4.3399325113229636</v>
          </cell>
          <cell r="ID81">
            <v>4.8634798112914934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82248520711636E-2</v>
          </cell>
          <cell r="CU82">
            <v>-0.95411332669801396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182956186807912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4180602006689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70781893004214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6886741770003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91482861088176</v>
          </cell>
          <cell r="FB82">
            <v>-6.5577827270479894E-2</v>
          </cell>
          <cell r="FC82">
            <v>2.2302198316881849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9078570063122</v>
          </cell>
          <cell r="FV82">
            <v>0.96207668625805098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559623948540334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42899283607247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70781893004214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46369324672317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12156793502147</v>
          </cell>
          <cell r="IC82">
            <v>3.6244900053886253</v>
          </cell>
          <cell r="ID82">
            <v>4.4647105581859359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3786982249073</v>
          </cell>
          <cell r="CU83">
            <v>-0.42557572845522973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40346653827637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21070234113712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9053497942419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09811635768532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188381534333</v>
          </cell>
          <cell r="FB83">
            <v>-1.8559762435044203E-2</v>
          </cell>
          <cell r="FC83">
            <v>2.6499811976231635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97230292465596</v>
          </cell>
          <cell r="FV83">
            <v>0.85164071190211299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864639529180884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2934005884826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68185682707126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85227667709466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51704888186969</v>
          </cell>
          <cell r="IC83">
            <v>2.8066514841155632</v>
          </cell>
          <cell r="ID83">
            <v>4.6869894610924279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68047337278724</v>
          </cell>
          <cell r="CU84">
            <v>7.5505371177531089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627347135291277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914715719063551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1028806584368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88467546636453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2306533294166</v>
          </cell>
          <cell r="FB84">
            <v>6.1865874783473274E-2</v>
          </cell>
          <cell r="FC84">
            <v>2.645229694451201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5404896421842</v>
          </cell>
          <cell r="FV84">
            <v>0.9416000276941227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767123287671215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56073211314467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58906407245838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69956872682203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4034152472612</v>
          </cell>
          <cell r="IC84">
            <v>2.177607348398225</v>
          </cell>
          <cell r="ID84">
            <v>4.1786137975410753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80473372780579</v>
          </cell>
          <cell r="CU85">
            <v>0.86487970621547117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590274434280113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914715719063551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42386831275616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4007719710165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5351776670986</v>
          </cell>
          <cell r="FB85">
            <v>0.56236080178173609</v>
          </cell>
          <cell r="FC85">
            <v>3.0618686440160303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61726078799335</v>
          </cell>
          <cell r="FV85">
            <v>1.439320723457138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585365853658605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88161734055857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3609506519228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79348931841391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7314991121316</v>
          </cell>
          <cell r="IC85">
            <v>2.1062086987110318</v>
          </cell>
          <cell r="ID85">
            <v>4.095033854473761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70118343195256</v>
          </cell>
          <cell r="CU86">
            <v>1.4998112365720573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5108329321136313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210702341137157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6008230452674788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4371389134521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3160339848496</v>
          </cell>
          <cell r="FB86">
            <v>0.8085869834199455</v>
          </cell>
          <cell r="FC86">
            <v>3.4820372816514622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6605710020619</v>
          </cell>
          <cell r="FV86">
            <v>1.1076923076922984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30962747943881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121338912133918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33529219719259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381370826012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901795142555438</v>
          </cell>
          <cell r="IC86">
            <v>1.55814692702263</v>
          </cell>
          <cell r="ID86">
            <v>3.821433095296789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7278106508895</v>
          </cell>
          <cell r="CU87">
            <v>2.484813124206342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7034183919114207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792642140468224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33744855967084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88558463992653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3141924412976</v>
          </cell>
          <cell r="FB87">
            <v>0.8085869834199455</v>
          </cell>
          <cell r="FC87">
            <v>3.7238209144878853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7278106508895</v>
          </cell>
          <cell r="FV87">
            <v>2.484813124206342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7034183919114207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792642140468224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33744855967084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88558463992653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3141924412976</v>
          </cell>
          <cell r="IC87">
            <v>0.8085869834199455</v>
          </cell>
          <cell r="ID87">
            <v>3.7238209144878853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7215650590488</v>
          </cell>
          <cell r="CU88">
            <v>-1.00800375071162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596781403665627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45580322828481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91105367188669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78145588944518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414807594216E-2</v>
          </cell>
          <cell r="FB88">
            <v>-0.79412324252671196</v>
          </cell>
          <cell r="FC88">
            <v>-0.69669218456125392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7834049710382</v>
          </cell>
          <cell r="FV88">
            <v>2.9678138497979623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435248296007863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193040596520216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8672419515440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47408317627422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8135621739947</v>
          </cell>
          <cell r="IC88">
            <v>0.36257752888513295</v>
          </cell>
          <cell r="ID88">
            <v>3.5412347990561699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14103730663908</v>
          </cell>
          <cell r="CU89">
            <v>-1.2491209269615888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255699597675502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51191391237516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4275505549609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2275429857331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9843748445907</v>
          </cell>
          <cell r="FB89">
            <v>-1.1617274328462601</v>
          </cell>
          <cell r="FC89">
            <v>-0.80597979946049891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826029716011</v>
          </cell>
          <cell r="FV89">
            <v>3.047246295778594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418332520721691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70270270270174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50749711649372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59748582696676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3504238489919</v>
          </cell>
          <cell r="IC89">
            <v>0.20656786252037929</v>
          </cell>
          <cell r="ID89">
            <v>3.0630020520645118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95086442219554</v>
          </cell>
          <cell r="CU90">
            <v>-0.61283948963530843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620026821636127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59185242122471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8140489584966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3615619475799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5628238664228</v>
          </cell>
          <cell r="FB90">
            <v>-1.1562041645442944</v>
          </cell>
          <cell r="FC90">
            <v>-0.7394910469230020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9760479041888</v>
          </cell>
          <cell r="FV90">
            <v>3.8236837502186427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203883495145620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83130306386081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92167786334585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09192601799261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7984848644747</v>
          </cell>
          <cell r="IC90">
            <v>-0.3063915126456096</v>
          </cell>
          <cell r="ID90">
            <v>2.9521802992498403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646041856223</v>
          </cell>
          <cell r="CU91">
            <v>7.3674692743042058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514081358962848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71022290545744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9510415082819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0212116342549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3415454084675</v>
          </cell>
          <cell r="FB91">
            <v>-1.4710304577562061</v>
          </cell>
          <cell r="FC91">
            <v>-0.35456305240962882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82511210762321</v>
          </cell>
          <cell r="FV91">
            <v>3.9372543563702234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705035971223083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9002849002849054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14473684210442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458881377776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9313515556028</v>
          </cell>
          <cell r="IC91">
            <v>-0.94458943367822235</v>
          </cell>
          <cell r="ID91">
            <v>2.721132491951827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83166515013705</v>
          </cell>
          <cell r="CU92">
            <v>0.99125950236094162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302190433616502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9262106072246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95301809335792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1901012373376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6110022577436</v>
          </cell>
          <cell r="FB92">
            <v>-1.3550418234149708</v>
          </cell>
          <cell r="FC92">
            <v>0.8082048167698197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8372307125861</v>
          </cell>
          <cell r="FV92">
            <v>4.4217451523545614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51851851851849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51096956829441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98254968492401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7318307528898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6692370214503</v>
          </cell>
          <cell r="IC92">
            <v>-1.3665427144312292</v>
          </cell>
          <cell r="ID92">
            <v>2.367079388201021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8626023657767</v>
          </cell>
          <cell r="CU93">
            <v>0.84391011687485751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361645060348675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41429669485063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43560894024653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333119074402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855783097781</v>
          </cell>
          <cell r="FB93">
            <v>-1.4121155958685905</v>
          </cell>
          <cell r="FC93">
            <v>1.0753377772600548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27589401519385</v>
          </cell>
          <cell r="FV93">
            <v>4.515479661252253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639374425022945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732932437212565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80442804428555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5663923650082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7613788487186</v>
          </cell>
          <cell r="IC93">
            <v>-1.2278425754566724</v>
          </cell>
          <cell r="ID93">
            <v>1.945566898168626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9545040946336</v>
          </cell>
          <cell r="CU94">
            <v>1.9523793576906368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444345105051458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67179093005316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45202980081436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265145428253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770356961734</v>
          </cell>
          <cell r="FB94">
            <v>-1.53669598090177</v>
          </cell>
          <cell r="FC94">
            <v>0.99183418647477151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88909426986986</v>
          </cell>
          <cell r="FV94">
            <v>5.4922207976714432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160762942779245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735512630014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9993666877708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7148050898814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3359883388034</v>
          </cell>
          <cell r="IC94">
            <v>-0.67539960627484019</v>
          </cell>
          <cell r="ID94">
            <v>2.4673422421474633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4076433121019</v>
          </cell>
          <cell r="CU95">
            <v>2.126519540537819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950827000447044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41737125288164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7465409761308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7632974449683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1104900390843</v>
          </cell>
          <cell r="FB95">
            <v>-1.6361148103371081</v>
          </cell>
          <cell r="FC95">
            <v>0.8604272818534042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54323273467986</v>
          </cell>
          <cell r="FV95">
            <v>5.1115017405990448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99547511312264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8005908419497256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34509927513403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4761413796539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1231205907079</v>
          </cell>
          <cell r="IC95">
            <v>-0.82235010209764647</v>
          </cell>
          <cell r="ID95">
            <v>1.9155461568065801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60873521383126</v>
          </cell>
          <cell r="CU96">
            <v>2.6355446903988389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98927134555174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41737125288164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4255739698959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257271412494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4479376982436</v>
          </cell>
          <cell r="FB96">
            <v>-1.3532007339809859</v>
          </cell>
          <cell r="FC96">
            <v>1.3321309514304991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62601028655488</v>
          </cell>
          <cell r="FV96">
            <v>5.106485133235017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702947845799908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239447142324327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9712230215736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0176372658687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30316746715249</v>
          </cell>
          <cell r="IC96">
            <v>-0.61703969333498643</v>
          </cell>
          <cell r="ID96">
            <v>2.3969241919655548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11282984531349</v>
          </cell>
          <cell r="CU97">
            <v>3.201500284652225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540008940545414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722521137586583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5136080279854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30612244897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951503337302</v>
          </cell>
          <cell r="FB97">
            <v>-0.68304418000945111</v>
          </cell>
          <cell r="FC97">
            <v>2.0281687191360698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5009208103130822</v>
          </cell>
          <cell r="FV97">
            <v>4.8589608356868208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717263253284722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1004856182293539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24537109071192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5218727068948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5482922874216</v>
          </cell>
          <cell r="IC97">
            <v>-0.4398673630720551</v>
          </cell>
          <cell r="ID97">
            <v>2.683481676530608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29299363057313</v>
          </cell>
          <cell r="CU98">
            <v>3.8913633167007022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927581582476544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69561875480348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91926410217505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59440784187582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1707727042893</v>
          </cell>
          <cell r="FB98">
            <v>-0.54987204428433856</v>
          </cell>
          <cell r="FC98">
            <v>2.4180702817526267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92824455427483</v>
          </cell>
          <cell r="FV98">
            <v>4.8995739500913071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82713837886283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16250480215135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16368128474381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072572029839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886702036646</v>
          </cell>
          <cell r="IC98">
            <v>-0.54987204428433856</v>
          </cell>
          <cell r="ID98">
            <v>2.6573679777712966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14922656960798</v>
          </cell>
          <cell r="CU99">
            <v>4.2798298784367583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64327223960629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408916218293703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502356697582405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66382773581844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6813403221509</v>
          </cell>
          <cell r="FB99">
            <v>-0.19270069409071944</v>
          </cell>
          <cell r="FC99">
            <v>2.6897841602326666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14922656960798</v>
          </cell>
          <cell r="FV99">
            <v>4.2798298784367583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64327223960629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408916218293703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502356697582405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66382773581844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6813403221509</v>
          </cell>
          <cell r="IC99">
            <v>-0.19270069409071944</v>
          </cell>
          <cell r="ID99">
            <v>2.6897841602326666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7751937983663</v>
          </cell>
          <cell r="CU100">
            <v>-2.1869681107293149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80898876404492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52517985611514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57308584686381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61573630716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837841041528</v>
          </cell>
          <cell r="FB100">
            <v>-0.68190342673380977</v>
          </cell>
          <cell r="FC100">
            <v>-0.77428975643329956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22351233671897</v>
          </cell>
          <cell r="FV100">
            <v>3.0378890392422253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229508196721207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49425287356319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8537185002962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5775982976298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6155117153943</v>
          </cell>
          <cell r="IC100">
            <v>-7.9800560459752923E-2</v>
          </cell>
          <cell r="ID100">
            <v>2.6095403286605201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2549526270532</v>
          </cell>
          <cell r="CU101">
            <v>-1.9814380680175936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730337078651679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51798561151126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6937354988421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1506595409643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2009403955218</v>
          </cell>
          <cell r="FB101">
            <v>-1.1922549544065464</v>
          </cell>
          <cell r="FC101">
            <v>-0.8131635631348888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906888446935485</v>
          </cell>
          <cell r="FV101">
            <v>3.506511123168754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321796071094415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15309700038956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105522986732421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67570013412914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4471296683565</v>
          </cell>
          <cell r="IC101">
            <v>-0.22352751251133451</v>
          </cell>
          <cell r="ID101">
            <v>2.6823472286546357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804478897502</v>
          </cell>
          <cell r="CU102">
            <v>-0.83817720543369889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3707865168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330935251798646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91183294663557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68320410242953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702846869628912</v>
          </cell>
          <cell r="FB102">
            <v>-0.4039770526276909</v>
          </cell>
          <cell r="FC102">
            <v>-0.24216469748531422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900452488687696</v>
          </cell>
          <cell r="FV102">
            <v>4.0433991508861844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747883349012133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67791411042949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8419429452638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5533686964562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9350067951373</v>
          </cell>
          <cell r="IC102">
            <v>0.56685893097732087</v>
          </cell>
          <cell r="ID102">
            <v>3.204292256348662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77950043067123</v>
          </cell>
          <cell r="CU103">
            <v>-0.20874144962907959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943820224729869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72661870503607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31322505800472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0532575453303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81041942430647</v>
          </cell>
          <cell r="FB103">
            <v>-0.34494844219807863</v>
          </cell>
          <cell r="FC103">
            <v>-0.23515466676863328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51332975487482</v>
          </cell>
          <cell r="FV103">
            <v>3.9855436201184702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8022598870056443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36363636363647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45160793968307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4963090687946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901725910627697E-2</v>
          </cell>
          <cell r="IC103">
            <v>0.94799127997509114</v>
          </cell>
          <cell r="ID103">
            <v>2.81284068669303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30835486649383</v>
          </cell>
          <cell r="CU104">
            <v>0.6230129419698693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8314606741563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68345323740983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31322505800361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037595378506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9210344350718</v>
          </cell>
          <cell r="FB104">
            <v>-9.4691729230844679E-2</v>
          </cell>
          <cell r="FC104">
            <v>0.51326170356491563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724770642202</v>
          </cell>
          <cell r="FV104">
            <v>3.8995921344961326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679245283018826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55445544554447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73987467522548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5430360804639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63123993559597</v>
          </cell>
          <cell r="IC104">
            <v>1.082500202191139</v>
          </cell>
          <cell r="ID104">
            <v>2.3893359507876966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20671834625411</v>
          </cell>
          <cell r="CU105">
            <v>0.64228138347410813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75280898876479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6474820143886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93271461716951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4442865527844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7255467530702</v>
          </cell>
          <cell r="FB105">
            <v>-0.12912508531478517</v>
          </cell>
          <cell r="FC105">
            <v>1.3981824902178142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55341168216014</v>
          </cell>
          <cell r="FV105">
            <v>4.071331318699567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280373831775647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31921331316182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95700518902887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89750807054415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8158731761397</v>
          </cell>
          <cell r="IC105">
            <v>1.1061588835078462</v>
          </cell>
          <cell r="ID105">
            <v>3.0177855760079142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12058570198171</v>
          </cell>
          <cell r="CU106">
            <v>0.63585856963936926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505617977528159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2230215827339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6519721577787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480399122674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5646719481734</v>
          </cell>
          <cell r="FB106">
            <v>-0.30928532339684622</v>
          </cell>
          <cell r="FC106">
            <v>0.83572311653219433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72672099878664</v>
          </cell>
          <cell r="FV106">
            <v>2.9332545000656962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112970711297061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6.002977298101982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9969847730993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0687047083589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5065733052218</v>
          </cell>
          <cell r="IC106">
            <v>1.0514637597152987</v>
          </cell>
          <cell r="ID106">
            <v>2.5310484346508622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90956072351416</v>
          </cell>
          <cell r="CU107">
            <v>1.1047239795754615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797752808988786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98561151079134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40835266821269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2697476135996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4403461287865</v>
          </cell>
          <cell r="FB107">
            <v>-0.67390996907146228</v>
          </cell>
          <cell r="FC107">
            <v>0.7812997871499805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61395591043124</v>
          </cell>
          <cell r="FV107">
            <v>3.2364900314795442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202764976958541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24675324675319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9660354673979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2039182242491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8896023135143</v>
          </cell>
          <cell r="IC107">
            <v>0.78362376077014684</v>
          </cell>
          <cell r="ID107">
            <v>2.6092214899047894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69968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8751076658128</v>
          </cell>
          <cell r="CU108">
            <v>1.5960692379331398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179775280898792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5611510791367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71925754060253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006023910288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3952229489131E-2</v>
          </cell>
          <cell r="FB108">
            <v>-0.43349135784250814</v>
          </cell>
          <cell r="FC108">
            <v>1.0201506519328607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11845730027483</v>
          </cell>
          <cell r="FV108">
            <v>3.2237013834508055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727190195188468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786641929499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8761167361538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6610653039398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86997711855</v>
          </cell>
          <cell r="IC108">
            <v>0.73782832116062735</v>
          </cell>
          <cell r="ID108">
            <v>2.37362393230837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83893195521131</v>
          </cell>
          <cell r="CU109">
            <v>2.771444169690751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404494382022461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30935251798561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9002320185614883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5129591300809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912341703432</v>
          </cell>
          <cell r="FB109">
            <v>-0.51158129039001743</v>
          </cell>
          <cell r="FC109">
            <v>1.595482991116381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65744423309622</v>
          </cell>
          <cell r="FV109">
            <v>3.8452802024856458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909090909090908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73913043478262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7669616519187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29625595219593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2095661093134</v>
          </cell>
          <cell r="IC109">
            <v>-2.0391265123520519E-2</v>
          </cell>
          <cell r="ID109">
            <v>2.2542926231663651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83118001722543</v>
          </cell>
          <cell r="CU110">
            <v>3.0668936060888274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58426966292129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26618705035978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32018561484937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0310154150259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991386293215</v>
          </cell>
          <cell r="FB110">
            <v>-1.3207651583626911</v>
          </cell>
          <cell r="FC110">
            <v>1.5258925043653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34347976478686</v>
          </cell>
          <cell r="FV110">
            <v>3.4522773426167719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804956402019229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700398984403343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23589593686087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1783670059751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9508562918828</v>
          </cell>
          <cell r="IC110">
            <v>-0.96636244145361649</v>
          </cell>
          <cell r="ID110">
            <v>1.7952394461952181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842377260974</v>
          </cell>
          <cell r="CU111">
            <v>3.2852692764700153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943820224719211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63309352517984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61716937354991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3631336690268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9129343896347</v>
          </cell>
          <cell r="FB111">
            <v>-1.3496645822188569</v>
          </cell>
          <cell r="FC111">
            <v>1.7035649192571833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842377260974</v>
          </cell>
          <cell r="FV111">
            <v>3.2852692764700153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943820224719211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63309352517984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61716937354991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3631336690268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9129343896347</v>
          </cell>
          <cell r="IC111">
            <v>-1.3496645822188569</v>
          </cell>
          <cell r="ID111">
            <v>1.7035649192571833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30141493912508</v>
          </cell>
          <cell r="CU112">
            <v>-2.6055593557614554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76344086021518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47469729897454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3253833049357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347766158272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920564735041</v>
          </cell>
          <cell r="FB112">
            <v>-0.80903526595943465</v>
          </cell>
          <cell r="FC112">
            <v>-1.1717438054228535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7245406148043</v>
          </cell>
          <cell r="FV112">
            <v>2.8432595705561781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230944774075844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22819717338852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436411532270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08561325144283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4489465962843</v>
          </cell>
          <cell r="IC112">
            <v>-1.4759416557291849</v>
          </cell>
          <cell r="ID112">
            <v>1.296185686852524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8446857518867</v>
          </cell>
          <cell r="CU113">
            <v>-1.6323611715689301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591397849462307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91741695125782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10789324247603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4858418482023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3146381196217</v>
          </cell>
          <cell r="FB113">
            <v>-1.0502499407870958</v>
          </cell>
          <cell r="FC113">
            <v>-1.297063998516212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7928692699429</v>
          </cell>
          <cell r="FV113">
            <v>3.653102680034070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42009132420129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5107713690062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7952147421662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614311727548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831989139945</v>
          </cell>
          <cell r="IC113">
            <v>-1.2078857953626176</v>
          </cell>
          <cell r="ID113">
            <v>1.207386181107916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9921026653543</v>
          </cell>
          <cell r="CU114">
            <v>-1.2437037497668002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795698924731136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56721515057417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7739920499757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2090012884637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8751066635614</v>
          </cell>
          <cell r="FB114">
            <v>-1.280868622146869</v>
          </cell>
          <cell r="FC114">
            <v>-1.6434490122262391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31327765467116</v>
          </cell>
          <cell r="FV114">
            <v>2.8628797201891265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45049954586727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307185005206536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7341772152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336594671116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6068180460845</v>
          </cell>
          <cell r="IC114">
            <v>-2.218229861214005</v>
          </cell>
          <cell r="ID114">
            <v>0.27494921360946556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8782494241559</v>
          </cell>
          <cell r="CU115">
            <v>-1.1504259685342966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43010752688173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70816516609696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8268029528633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7311898840348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30183849197096</v>
          </cell>
          <cell r="FB115">
            <v>-1.4472880489659556</v>
          </cell>
          <cell r="FC115">
            <v>-1.8323065432179209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60577087245613</v>
          </cell>
          <cell r="FV115">
            <v>2.3106133745253166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532794249775405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99999999999991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3002064287820811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8065190010103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4594448988508</v>
          </cell>
          <cell r="IC115">
            <v>-2.4408904684337873</v>
          </cell>
          <cell r="ID115">
            <v>7.5375760943852121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63310299440603</v>
          </cell>
          <cell r="CU116">
            <v>-1.4333685716062416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827956989247266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97578391803842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7183418512218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2014802385194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5466604607897</v>
          </cell>
          <cell r="FB116">
            <v>-2.0387938019671203</v>
          </cell>
          <cell r="FC116">
            <v>-1.8022296968755125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53301565691066</v>
          </cell>
          <cell r="FV116">
            <v>1.1744805795806279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301552106430151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68166089965405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20542082739375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1670975215011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659169256418</v>
          </cell>
          <cell r="IC116">
            <v>-3.2693455769668645</v>
          </cell>
          <cell r="ID116">
            <v>-0.63934711019417723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6699572227663</v>
          </cell>
          <cell r="CU117">
            <v>-2.5278278714010338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935483870967705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38217944737712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7944349801157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2422916729136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6419207198856</v>
          </cell>
          <cell r="FB117">
            <v>-2.7936025131203301</v>
          </cell>
          <cell r="FC117">
            <v>-2.0468547137937443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8429976262806</v>
          </cell>
          <cell r="FV117">
            <v>3.1909122818207791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78360511238432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5004730368968673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9537475620302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1023636474709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826950921153</v>
          </cell>
          <cell r="IC117">
            <v>-3.9815789635704313</v>
          </cell>
          <cell r="ID117">
            <v>-1.7518477550404699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6531753866372</v>
          </cell>
          <cell r="CU118">
            <v>-4.1104408929792946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784946236559167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89320086929624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44860874504003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37359542144893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7721666278821</v>
          </cell>
          <cell r="FB118">
            <v>-3.5465413430733395</v>
          </cell>
          <cell r="FC118">
            <v>-2.9789863100221026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6521155138139</v>
          </cell>
          <cell r="FV118">
            <v>-1.5859846188212012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215277777777786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635226179018398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84943788244794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3482889386358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2392234287584</v>
          </cell>
          <cell r="IC118">
            <v>-4.553136372047117</v>
          </cell>
          <cell r="ID118">
            <v>-2.1439757718856312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5587364264571</v>
          </cell>
          <cell r="CU119">
            <v>-4.7696038803556995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634408602150522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78857497671581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6331629755866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75770832709084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5043829028051</v>
          </cell>
          <cell r="FB119">
            <v>-3.2554631695732916</v>
          </cell>
          <cell r="FC119">
            <v>-3.7267719022101464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55767301906094</v>
          </cell>
          <cell r="FV119">
            <v>-2.715751357875684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78861087144093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84813384813388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8622273249193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1847260973668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90582514637302</v>
          </cell>
          <cell r="IC119">
            <v>-3.9136544568736609</v>
          </cell>
          <cell r="ID119">
            <v>-2.8457608255766931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10891740704126</v>
          </cell>
          <cell r="CU120">
            <v>-5.1458242646601597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172043010752734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114871158025469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6683702441783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0529170287331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90419672639788</v>
          </cell>
          <cell r="FB120">
            <v>-3.630685997082983</v>
          </cell>
          <cell r="FC120">
            <v>-4.2717894219731374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36526350679122</v>
          </cell>
          <cell r="FV120">
            <v>-3.568719180680235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297872340425494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48136548700307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30897762673431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4030205225005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7471936181358</v>
          </cell>
          <cell r="IC120">
            <v>-4.5174398498097901</v>
          </cell>
          <cell r="ID120">
            <v>-3.6241758075382879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4281013491297</v>
          </cell>
          <cell r="CU121">
            <v>-5.4412039052297745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290322580645133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70599192797363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4116978989207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197824588741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6924986424655</v>
          </cell>
          <cell r="FB121">
            <v>-4.7893890474825174</v>
          </cell>
          <cell r="FC121">
            <v>-4.5755655700314257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91507570770272</v>
          </cell>
          <cell r="FV121">
            <v>-4.968439472532971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464916056823119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87322201607997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741826381059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58749689940512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6820896835509</v>
          </cell>
          <cell r="IC121">
            <v>-5.5914363940890333</v>
          </cell>
          <cell r="ID121">
            <v>-4.4740486859998878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9391247120779</v>
          </cell>
          <cell r="CU122">
            <v>-5.711709470804049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150537634408565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97143744178732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6360022714419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34632786983471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6509968194897</v>
          </cell>
          <cell r="FB122">
            <v>-5.1870504493947811</v>
          </cell>
          <cell r="FC122">
            <v>-4.997894620756026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4684714427227</v>
          </cell>
          <cell r="FV122">
            <v>-5.5119336947716091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9103330486763408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318952234206577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70579915134369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2135607471029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50598150372593</v>
          </cell>
          <cell r="IC122">
            <v>-5.2148175841978954</v>
          </cell>
          <cell r="ID122">
            <v>-4.8316389684669891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10529779532764</v>
          </cell>
          <cell r="CU123">
            <v>-6.2029724519619407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150537634408565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82148401117672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5860306643984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3242141851204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7704600108561</v>
          </cell>
          <cell r="FB123">
            <v>-5.4644161607599218</v>
          </cell>
          <cell r="FC123">
            <v>-5.409571455067697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10529779532764</v>
          </cell>
          <cell r="FV123">
            <v>-6.2029724519619407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150537634408565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82148401117672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5860306643984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3242141851204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7704600108561</v>
          </cell>
          <cell r="IC123">
            <v>-5.4644161607599218</v>
          </cell>
          <cell r="ID123">
            <v>-5.409571455067697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72754195459057</v>
          </cell>
          <cell r="CU124">
            <v>-8.5504632796467916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9032258064516165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926109903756702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8938103350378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43202588919245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51625164843713</v>
          </cell>
          <cell r="FB124">
            <v>-6.7166132711701687</v>
          </cell>
          <cell r="FC124">
            <v>-6.7904746627633568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41333779040351</v>
          </cell>
          <cell r="FV124">
            <v>-6.103945856212488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71844660194164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83949121744477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61441286247447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14194316209206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3924519791727</v>
          </cell>
          <cell r="IC124">
            <v>-5.9557622219429396</v>
          </cell>
          <cell r="ID124">
            <v>-5.6853485771094832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3892727871041</v>
          </cell>
          <cell r="CU125">
            <v>-8.2022262297120836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182795698924703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506674945669058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9483248154456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694693314955163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9786672872521</v>
          </cell>
          <cell r="FB125">
            <v>-7.0831099864121949</v>
          </cell>
          <cell r="FC125">
            <v>-7.1344785928046157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811352253756136</v>
          </cell>
          <cell r="FV125">
            <v>-6.6788886430445338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584948174853491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461444308445586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72621809744829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1615657767679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92903709402194</v>
          </cell>
          <cell r="IC125">
            <v>-6.0968926571466353</v>
          </cell>
          <cell r="ID125">
            <v>-5.9141245749778415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43698585060858</v>
          </cell>
          <cell r="CU126">
            <v>-8.183570673465578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333333333333339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82148401117672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23395797842119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46061187187222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9012489333585</v>
          </cell>
          <cell r="FB126">
            <v>-7.3928869719143808</v>
          </cell>
          <cell r="FC126">
            <v>-7.6213475429722894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5796587262319</v>
          </cell>
          <cell r="FV126">
            <v>-7.0272652855613575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96374483708148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43287176399813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33713707930047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54325476237712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4966534125223</v>
          </cell>
          <cell r="IC126">
            <v>-6.1913210382427364</v>
          </cell>
          <cell r="ID126">
            <v>-6.0777838087156422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5031260283026</v>
          </cell>
          <cell r="CU127">
            <v>-8.1307132641004856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90322580645156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445824278174477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71607041453758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784076948431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6245442556868</v>
          </cell>
          <cell r="FB127">
            <v>-7.8734464403694915</v>
          </cell>
          <cell r="FC127">
            <v>-8.0929274295825859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93701320690366</v>
          </cell>
          <cell r="FV127">
            <v>-7.0615249119275303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934518241347075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503980404164167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6904006918366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0882456705511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63168153385641</v>
          </cell>
          <cell r="IC127">
            <v>-6.5205292317033088</v>
          </cell>
          <cell r="ID127">
            <v>-6.377475792604691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3362948338278</v>
          </cell>
          <cell r="CU128">
            <v>-8.1680243765934968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53763440860216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33436820863092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8909710391834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6188235999163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7146070902227</v>
          </cell>
          <cell r="FB128">
            <v>-8.4369039753674269</v>
          </cell>
          <cell r="FC128">
            <v>-8.1087177739123444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50889077053445</v>
          </cell>
          <cell r="FV128">
            <v>-6.8325920317971018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901760889711845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935869898741881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4974152785767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0875106862483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60503461800184</v>
          </cell>
          <cell r="IC128">
            <v>-6.5312692868095716</v>
          </cell>
          <cell r="ID128">
            <v>-6.4222314392368363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20565975650033</v>
          </cell>
          <cell r="CU129">
            <v>-8.9360114420744985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666666666666652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59143123253575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7064168086364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4927935756449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43348072298495</v>
          </cell>
          <cell r="FB129">
            <v>-8.7535371919370775</v>
          </cell>
          <cell r="FC129">
            <v>-7.9435457594153043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92819555253754</v>
          </cell>
          <cell r="FV129">
            <v>-6.574372388273952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435580009170478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938452163306067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36363636363651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2290076335881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70141778082971</v>
          </cell>
          <cell r="IC129">
            <v>-6.1312164969606791</v>
          </cell>
          <cell r="ID129">
            <v>-6.0199098542391916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7308325106994</v>
          </cell>
          <cell r="CU130">
            <v>-9.4925688700951412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97849462365591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99782676187445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6536059057355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59494201899746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91048017997026</v>
          </cell>
          <cell r="FB130">
            <v>-9.3880502125431633</v>
          </cell>
          <cell r="FC130">
            <v>-8.712886424815401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61469745490649</v>
          </cell>
          <cell r="FV130">
            <v>-5.6128404669260723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96065873742015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48033877788849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2357838295472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76102530190639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7707023220791</v>
          </cell>
          <cell r="IC130">
            <v>-6.056297981234005</v>
          </cell>
          <cell r="ID130">
            <v>-5.909956922441017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8976637051631</v>
          </cell>
          <cell r="CU131">
            <v>-10.11131148560412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462365591397859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93977025768386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9699034639433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2585922751928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934527965244</v>
          </cell>
          <cell r="FB131">
            <v>-9.5663122202969362</v>
          </cell>
          <cell r="FC131">
            <v>-9.2530164570477584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4788399932408</v>
          </cell>
          <cell r="FV131">
            <v>-5.609246441164950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774532177088035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627836611195107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76216765945113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08752366256734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11553273427436</v>
          </cell>
          <cell r="IC131">
            <v>-6.5232097413265517</v>
          </cell>
          <cell r="ID131">
            <v>-5.7401675045364753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92365909838802</v>
          </cell>
          <cell r="CU132">
            <v>-10.642994838629438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032258064516129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5606954361999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17206132879015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7282833428217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457218214254</v>
          </cell>
          <cell r="FB132">
            <v>-9.8461711065956905</v>
          </cell>
          <cell r="FC132">
            <v>-9.84690885211716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4834281888135</v>
          </cell>
          <cell r="FV132">
            <v>-5.7953912216868293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428377767736102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77094635322434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94356593645777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3052470073035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1796160500985</v>
          </cell>
          <cell r="IC132">
            <v>-6.4496517110462896</v>
          </cell>
          <cell r="ID132">
            <v>-5.8239043605644465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172754195459057</v>
          </cell>
          <cell r="CU133">
            <v>-10.658541135501521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10752688172043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5606954361999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52867688813132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96248464327453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3801101543708</v>
          </cell>
          <cell r="FB133">
            <v>-10.201448534636437</v>
          </cell>
          <cell r="FC133">
            <v>-10.083513376677411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8724832214764877</v>
          </cell>
          <cell r="FV133">
            <v>-5.5175588583453949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2359802602063752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1002386634844816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31386861313888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776327629179619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48398325804976</v>
          </cell>
          <cell r="IC133">
            <v>-5.6843028660460648</v>
          </cell>
          <cell r="ID133">
            <v>-5.7720518225216511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033892727871041</v>
          </cell>
          <cell r="CU134">
            <v>-10.742491138610788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0.967741935483865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35144365104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687677455990897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605998861354983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5974711038705</v>
          </cell>
          <cell r="FB134">
            <v>-10.630274623218938</v>
          </cell>
          <cell r="FC134">
            <v>-10.322123024327157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0120160213618128</v>
          </cell>
          <cell r="FV134">
            <v>-5.33553173948887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0498428378985238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512969979597857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481470631316777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87010748895849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48671028951247</v>
          </cell>
          <cell r="IC134">
            <v>-5.741013437113784</v>
          </cell>
          <cell r="ID134">
            <v>-5.6043267486726283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198420533070085</v>
          </cell>
          <cell r="CU135">
            <v>-10.938374479199053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698924731182792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482148401117672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823395797842119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901147634315169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2638274765343</v>
          </cell>
          <cell r="FB135">
            <v>-10.842817786309977</v>
          </cell>
          <cell r="FC135">
            <v>-10.594819764498297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323896752706064</v>
          </cell>
          <cell r="FV135">
            <v>-5.0485629993038739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7.813201616524468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0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361160449970375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86142165793207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779472232342691</v>
          </cell>
          <cell r="IC135">
            <v>-5.6892879983648781</v>
          </cell>
          <cell r="ID135">
            <v>-5.4817896368526302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7714958775029</v>
          </cell>
          <cell r="CS136">
            <v>-10.369031364781446</v>
          </cell>
          <cell r="CT136">
            <v>-2.1553142481079313</v>
          </cell>
          <cell r="CU136">
            <v>-10.708289285492201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064516129032256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6814653834212914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593980692788211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019623875715457</v>
          </cell>
          <cell r="EL136">
            <v>-4.2553191489361648</v>
          </cell>
          <cell r="EM136">
            <v>-0.94388192895142886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202289275761848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5663641300132</v>
          </cell>
          <cell r="FB136">
            <v>-10.776125356835664</v>
          </cell>
          <cell r="FC136">
            <v>-10.454711788619919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18799881085803</v>
          </cell>
          <cell r="FT136">
            <v>-3.6884737777410415</v>
          </cell>
          <cell r="FU136">
            <v>0.37130801687763615</v>
          </cell>
          <cell r="FV136">
            <v>-2.3595811233510178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633649932157395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1.9585253456221197</v>
          </cell>
          <cell r="GI136">
            <v>7.9051383399209474</v>
          </cell>
          <cell r="GJ136">
            <v>-11.890482398956969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588041360707347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7977720651242528</v>
          </cell>
          <cell r="HM136">
            <v>0.80000000000000071</v>
          </cell>
          <cell r="HN136">
            <v>4.7169811320754818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3002378364241149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040959083055936</v>
          </cell>
          <cell r="IC136">
            <v>-4.351806069677</v>
          </cell>
          <cell r="ID136">
            <v>-3.931183119535453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0852339650927</v>
          </cell>
          <cell r="CS137">
            <v>-10.657487356012386</v>
          </cell>
          <cell r="CT137">
            <v>-1.3326752221125338</v>
          </cell>
          <cell r="CU137">
            <v>-10.639885579255026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118279569892477</v>
          </cell>
          <cell r="DB137">
            <v>-6.7888662593346911</v>
          </cell>
          <cell r="DC137">
            <v>-4.2857142857142811</v>
          </cell>
          <cell r="DD137">
            <v>-3.5572073267852389</v>
          </cell>
          <cell r="DE137">
            <v>-12.786112713983455</v>
          </cell>
          <cell r="DF137">
            <v>3.1899109792284941</v>
          </cell>
          <cell r="DG137">
            <v>6.2713443030114835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5980800808383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8216922203293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201962387571541</v>
          </cell>
          <cell r="EL137">
            <v>-3.495440729483279</v>
          </cell>
          <cell r="EM137">
            <v>-1.2699502316801059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553845331623119</v>
          </cell>
          <cell r="ES137">
            <v>-7.2557050906963187</v>
          </cell>
          <cell r="ET137">
            <v>-13.736403679621246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905593049414321</v>
          </cell>
          <cell r="FB137">
            <v>-10.80230369363866</v>
          </cell>
          <cell r="FC137">
            <v>-10.6781576929053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23093123340316</v>
          </cell>
          <cell r="FT137">
            <v>-3.7617814603832178</v>
          </cell>
          <cell r="FU137">
            <v>0.99360053890198419</v>
          </cell>
          <cell r="FV137">
            <v>-2.6554667389242614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4315503173164057</v>
          </cell>
          <cell r="GC137">
            <v>-7.9141515761234071</v>
          </cell>
          <cell r="GD137">
            <v>-3.5971223021582732</v>
          </cell>
          <cell r="GE137">
            <v>-2.5221357660316635</v>
          </cell>
          <cell r="GF137">
            <v>-9.7706581762101337</v>
          </cell>
          <cell r="GG137">
            <v>6.1832061068702204</v>
          </cell>
          <cell r="GH137">
            <v>-2.0600858369098751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16117874553987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188905547226383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6.8610634648370468</v>
          </cell>
          <cell r="HM137">
            <v>0.63391442155309452</v>
          </cell>
          <cell r="HN137">
            <v>3.9385727190605291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816947068358353</v>
          </cell>
          <cell r="HT137">
            <v>-4.4028950542822631</v>
          </cell>
          <cell r="HU137">
            <v>-4.923297940851068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219204655674103</v>
          </cell>
          <cell r="IC137">
            <v>-4.0027100634584141</v>
          </cell>
          <cell r="ID137">
            <v>-3.815925487094917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64118213941531</v>
          </cell>
          <cell r="CS138">
            <v>-10.772869752504754</v>
          </cell>
          <cell r="CT138">
            <v>-1.3984863441921735</v>
          </cell>
          <cell r="CU138">
            <v>-10.388035569927245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322580645161286</v>
          </cell>
          <cell r="DB138">
            <v>-6.3475899524779393</v>
          </cell>
          <cell r="DC138">
            <v>-7.9999999999999964</v>
          </cell>
          <cell r="DD138">
            <v>-4.9376161401645913</v>
          </cell>
          <cell r="DE138">
            <v>-14.594152721677245</v>
          </cell>
          <cell r="DF138">
            <v>4.2284866468842663</v>
          </cell>
          <cell r="DG138">
            <v>-2.8252095622477547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97674418604652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1347732727041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437819420783669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2780748663101553</v>
          </cell>
          <cell r="EJ138">
            <v>-0.48840048840048667</v>
          </cell>
          <cell r="EK138">
            <v>-11.937857726901058</v>
          </cell>
          <cell r="EL138">
            <v>-3.495440729483279</v>
          </cell>
          <cell r="EM138">
            <v>-0.97820490818603112</v>
          </cell>
          <cell r="EN138">
            <v>-3.4030683403068362</v>
          </cell>
          <cell r="EO138">
            <v>12.605932203389836</v>
          </cell>
          <cell r="EP138">
            <v>-15.44368600682594</v>
          </cell>
          <cell r="EQ138">
            <v>0.70521861777150807</v>
          </cell>
          <cell r="ER138">
            <v>-7.0707070707070718</v>
          </cell>
          <cell r="ES138">
            <v>-5.3247513165593947</v>
          </cell>
          <cell r="ET138">
            <v>-13.668983909148114</v>
          </cell>
          <cell r="EU138">
            <v>-10.431154381084839</v>
          </cell>
          <cell r="EV138">
            <v>-6.0262965668371082</v>
          </cell>
          <cell r="EW138">
            <v>-5.0635276532137503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60864168799933</v>
          </cell>
          <cell r="FB138">
            <v>-10.782358294169715</v>
          </cell>
          <cell r="FC138">
            <v>-10.806360250439873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88666205943303</v>
          </cell>
          <cell r="FT138">
            <v>-3.1032682468413952</v>
          </cell>
          <cell r="FU138">
            <v>1.1135481693943072</v>
          </cell>
          <cell r="FV138">
            <v>-2.400948188283103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4956837800999505</v>
          </cell>
          <cell r="GC138">
            <v>-2.9887482419127975</v>
          </cell>
          <cell r="GD138">
            <v>-5.5718475073313734</v>
          </cell>
          <cell r="GE138">
            <v>-3.2162162162162167</v>
          </cell>
          <cell r="GF138">
            <v>-9.2530145105252366</v>
          </cell>
          <cell r="GG138">
            <v>6.4393939393939448</v>
          </cell>
          <cell r="GH138">
            <v>-9.5898324667822106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589577786230517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667797444806189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68202213580618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8636021100226117</v>
          </cell>
          <cell r="HK138">
            <v>-4.5108377270064448</v>
          </cell>
          <cell r="HL138">
            <v>-7.075064710957724</v>
          </cell>
          <cell r="HM138">
            <v>0.31595576619274368</v>
          </cell>
          <cell r="HN138">
            <v>4.851898964201351</v>
          </cell>
          <cell r="HO138">
            <v>-0.88723526044648393</v>
          </cell>
          <cell r="HP138">
            <v>5.2475247524752522</v>
          </cell>
          <cell r="HQ138">
            <v>0.90181818181818141</v>
          </cell>
          <cell r="HR138">
            <v>6.0921248142644879</v>
          </cell>
          <cell r="HS138">
            <v>-3.5232758142373588</v>
          </cell>
          <cell r="HT138">
            <v>-1.281269066503965</v>
          </cell>
          <cell r="HU138">
            <v>-4.7491135704308629</v>
          </cell>
          <cell r="HV138">
            <v>-4.0238450074515653</v>
          </cell>
          <cell r="HW138">
            <v>-0.65637065637065284</v>
          </cell>
          <cell r="HX138">
            <v>1.6199999999999992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740366661008328</v>
          </cell>
          <cell r="IC138">
            <v>-3.66005505562772</v>
          </cell>
          <cell r="ID138">
            <v>-3.447780004096912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1834460803821241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40966315073155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61337281975347</v>
          </cell>
          <cell r="CT139">
            <v>-0.26324448831852587</v>
          </cell>
          <cell r="CU139">
            <v>-10.272992973073814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4.666666666666661</v>
          </cell>
          <cell r="DB139">
            <v>-5.9402579769178505</v>
          </cell>
          <cell r="DC139">
            <v>-7.9999999999999964</v>
          </cell>
          <cell r="DD139">
            <v>-4.5394212901513136</v>
          </cell>
          <cell r="DE139">
            <v>-15.036545489517216</v>
          </cell>
          <cell r="DF139">
            <v>4.0059347181008897</v>
          </cell>
          <cell r="DG139">
            <v>-2.4216081962123548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82110912343467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690918277125157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049403747870514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3338426279602853</v>
          </cell>
          <cell r="EJ139">
            <v>1.098901098901095</v>
          </cell>
          <cell r="EK139">
            <v>-13.082583810302539</v>
          </cell>
          <cell r="EL139">
            <v>-4.2553191489361648</v>
          </cell>
          <cell r="EM139">
            <v>-0.1201304273210968</v>
          </cell>
          <cell r="EN139">
            <v>-2.73361227336123</v>
          </cell>
          <cell r="EO139">
            <v>13.135593220338993</v>
          </cell>
          <cell r="EP139">
            <v>-15.004875670404683</v>
          </cell>
          <cell r="EQ139">
            <v>10.29619181946404</v>
          </cell>
          <cell r="ER139">
            <v>-6.728662284217835</v>
          </cell>
          <cell r="ES139">
            <v>-4.5055588063194874</v>
          </cell>
          <cell r="ET139">
            <v>-13.459982620681387</v>
          </cell>
          <cell r="EU139">
            <v>-10.292072322670375</v>
          </cell>
          <cell r="EV139">
            <v>-5.4419284149013869</v>
          </cell>
          <cell r="EW139">
            <v>-4.745889387144997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27173997362506</v>
          </cell>
          <cell r="FB139">
            <v>-10.669542128423437</v>
          </cell>
          <cell r="FC139">
            <v>-10.31823809834126</v>
          </cell>
          <cell r="FD139">
            <v>7.5970977379428151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27216690374586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2792620731630575</v>
          </cell>
          <cell r="FU139">
            <v>1.865232733994282</v>
          </cell>
          <cell r="FV139">
            <v>-2.3318780248417825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9.9000908265213461</v>
          </cell>
          <cell r="GC139">
            <v>7.2228241242333624E-2</v>
          </cell>
          <cell r="GD139">
            <v>-7.0707070707070718</v>
          </cell>
          <cell r="GE139">
            <v>-2.1762785636561532</v>
          </cell>
          <cell r="GF139">
            <v>-8.6826192568091329</v>
          </cell>
          <cell r="GG139">
            <v>2.3357664233576658</v>
          </cell>
          <cell r="GH139">
            <v>-10.020040080160319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858508604206476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262189259717115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81769276748358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5.8779201205727105</v>
          </cell>
          <cell r="HK139">
            <v>-2.1276595744680882</v>
          </cell>
          <cell r="HL139">
            <v>-7.3234524847428091</v>
          </cell>
          <cell r="HM139">
            <v>1.1235955056179803</v>
          </cell>
          <cell r="HN139">
            <v>4.7139258726160538</v>
          </cell>
          <cell r="HO139">
            <v>-1.3020096235493939</v>
          </cell>
          <cell r="HP139">
            <v>4.9115913555992208</v>
          </cell>
          <cell r="HQ139">
            <v>1.9444444444444375</v>
          </cell>
          <cell r="HR139">
            <v>17.417417417417425</v>
          </cell>
          <cell r="HS139">
            <v>-1.7231670233134322</v>
          </cell>
          <cell r="HT139">
            <v>0.74074074074073071</v>
          </cell>
          <cell r="HU139">
            <v>-3.6111203818042226</v>
          </cell>
          <cell r="HV139">
            <v>-1.6768292682926789</v>
          </cell>
          <cell r="HW139">
            <v>-0.11574074074074403</v>
          </cell>
          <cell r="HX139">
            <v>2.2668004012036169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2736545715348231</v>
          </cell>
          <cell r="IC139">
            <v>-3.0350594698456135</v>
          </cell>
          <cell r="ID139">
            <v>-2.4212616140653287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51730998806207573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70840421912219</v>
          </cell>
          <cell r="CJ140">
            <v>-13.984168865435354</v>
          </cell>
          <cell r="CK140">
            <v>-3.4986089408895138</v>
          </cell>
          <cell r="CL140">
            <v>-7.3078538429231399</v>
          </cell>
          <cell r="CM140">
            <v>-4.4721200113218229</v>
          </cell>
          <cell r="CN140">
            <v>-7.9604491369197223</v>
          </cell>
          <cell r="CO140">
            <v>-14.972419227738376</v>
          </cell>
          <cell r="CP140">
            <v>-2.0134228187919434</v>
          </cell>
          <cell r="CQ140">
            <v>-10.813594232749747</v>
          </cell>
          <cell r="CR140">
            <v>-10.769889709819036</v>
          </cell>
          <cell r="CS140">
            <v>-10.476721601507666</v>
          </cell>
          <cell r="CT140">
            <v>-0.44422507403750755</v>
          </cell>
          <cell r="CU140">
            <v>-10.425346682420244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4.924731182795703</v>
          </cell>
          <cell r="DB140">
            <v>-0.71283095723013723</v>
          </cell>
          <cell r="DC140">
            <v>-7.1428571428571397</v>
          </cell>
          <cell r="DD140">
            <v>-4.1412264401380465</v>
          </cell>
          <cell r="DE140">
            <v>-15.623196768609349</v>
          </cell>
          <cell r="DF140">
            <v>9.0504451038575731</v>
          </cell>
          <cell r="DG140">
            <v>-0.65197143744178954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0876565295169964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12997347480085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3307984790874472</v>
          </cell>
          <cell r="DY140">
            <v>5.5941023417172664</v>
          </cell>
          <cell r="DZ140">
            <v>-8.5661080074487916</v>
          </cell>
          <cell r="EA140">
            <v>0</v>
          </cell>
          <cell r="EB140">
            <v>-4.4852941176470544</v>
          </cell>
          <cell r="EC140">
            <v>-4.926178307779672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4033613445378066</v>
          </cell>
          <cell r="EJ140">
            <v>9.0354090354090246</v>
          </cell>
          <cell r="EK140">
            <v>-14.063777596075223</v>
          </cell>
          <cell r="EL140">
            <v>6.07902735562309</v>
          </cell>
          <cell r="EM140">
            <v>0.89239746009954768</v>
          </cell>
          <cell r="EN140">
            <v>-1.7015341701534181</v>
          </cell>
          <cell r="EO140">
            <v>13.559322033898313</v>
          </cell>
          <cell r="EP140">
            <v>-14.761092150170651</v>
          </cell>
          <cell r="EQ140">
            <v>10.014104372355437</v>
          </cell>
          <cell r="ER140">
            <v>-6.2690396023729384</v>
          </cell>
          <cell r="ES140">
            <v>-4.7981275599765949</v>
          </cell>
          <cell r="ET140">
            <v>-13.117640008390019</v>
          </cell>
          <cell r="EU140">
            <v>20.097357440890118</v>
          </cell>
          <cell r="EV140">
            <v>-6.062819576333089</v>
          </cell>
          <cell r="EW140">
            <v>-4.5777279521674092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0959584206035</v>
          </cell>
          <cell r="FB140">
            <v>-10.675775065757486</v>
          </cell>
          <cell r="FC140">
            <v>-9.7040438319907381</v>
          </cell>
          <cell r="FD140">
            <v>3.7775010377750107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51975249881008</v>
          </cell>
          <cell r="FK140">
            <v>-12.129380053908356</v>
          </cell>
          <cell r="FL140">
            <v>4.4768113550090805</v>
          </cell>
          <cell r="FM140">
            <v>-1.341081805990163</v>
          </cell>
          <cell r="FN140">
            <v>-1.3157894736842146</v>
          </cell>
          <cell r="FO140">
            <v>-1.788268955650929</v>
          </cell>
          <cell r="FP140">
            <v>-6.092254134029595</v>
          </cell>
          <cell r="FQ140">
            <v>3.8406827880512084</v>
          </cell>
          <cell r="FR140">
            <v>9.2055485498108389</v>
          </cell>
          <cell r="FS140">
            <v>-3.5084875292373918</v>
          </cell>
          <cell r="FT140">
            <v>-1.9813029014191241</v>
          </cell>
          <cell r="FU140">
            <v>0.66544668108468041</v>
          </cell>
          <cell r="FV140">
            <v>-2.4581005586592153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4683017121702893</v>
          </cell>
          <cell r="GC140">
            <v>3.9815143974404554</v>
          </cell>
          <cell r="GD140">
            <v>-7.9320113314447553</v>
          </cell>
          <cell r="GE140">
            <v>-1.4465065502183405</v>
          </cell>
          <cell r="GF140">
            <v>-8.2029819513471107</v>
          </cell>
          <cell r="GG140">
            <v>7.1428571428571397</v>
          </cell>
          <cell r="GH140">
            <v>-6.5693430656934337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7690253671562184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50032629976071163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4245014245014231</v>
          </cell>
          <cell r="GZ140">
            <v>13.098002786809104</v>
          </cell>
          <cell r="HA140">
            <v>-1.0080645161290369</v>
          </cell>
          <cell r="HB140">
            <v>0.690250215703192</v>
          </cell>
          <cell r="HC140">
            <v>3.6711891460494916</v>
          </cell>
          <cell r="HD140">
            <v>-0.4755535740823324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1085840058693979</v>
          </cell>
          <cell r="HK140">
            <v>3.1177829099307219</v>
          </cell>
          <cell r="HL140">
            <v>-10.932203389830509</v>
          </cell>
          <cell r="HM140">
            <v>10.443037974683534</v>
          </cell>
          <cell r="HN140">
            <v>5.2641002685765548</v>
          </cell>
          <cell r="HO140">
            <v>-0.81621165212496516</v>
          </cell>
          <cell r="HP140">
            <v>3.7754114230396985</v>
          </cell>
          <cell r="HQ140">
            <v>2.1920210434020149</v>
          </cell>
          <cell r="HR140">
            <v>16.07142857142858</v>
          </cell>
          <cell r="HS140">
            <v>-0.73017490236033655</v>
          </cell>
          <cell r="HT140">
            <v>-1.0340632603406341</v>
          </cell>
          <cell r="HU140">
            <v>-2.6351578240429774</v>
          </cell>
          <cell r="HV140">
            <v>5.2407068860450989</v>
          </cell>
          <cell r="HW140">
            <v>-1.944338543652302</v>
          </cell>
          <cell r="HX140">
            <v>2.6532663316582994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3331561885528993</v>
          </cell>
          <cell r="IC140">
            <v>-2.4451675266504158</v>
          </cell>
          <cell r="ID140">
            <v>-1.7361016403637519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9689614007162328</v>
          </cell>
          <cell r="CD141">
            <v>-6.2416998671978696</v>
          </cell>
          <cell r="CE141">
            <v>-0.35842293906810374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68764886015644</v>
          </cell>
          <cell r="CJ141">
            <v>-13.192612137203163</v>
          </cell>
          <cell r="CK141">
            <v>-2.6944624414040219</v>
          </cell>
          <cell r="CL141">
            <v>-8.483830323393537</v>
          </cell>
          <cell r="CM141">
            <v>-3.8211151995471315</v>
          </cell>
          <cell r="CN141">
            <v>-8.0777610189374904</v>
          </cell>
          <cell r="CO141">
            <v>-14.026792750197004</v>
          </cell>
          <cell r="CP141">
            <v>0.67114093959732557</v>
          </cell>
          <cell r="CQ141">
            <v>-2.8836251287332693</v>
          </cell>
          <cell r="CR141">
            <v>-11.125388157190274</v>
          </cell>
          <cell r="CS141">
            <v>-10.672871675544704</v>
          </cell>
          <cell r="CT141">
            <v>0</v>
          </cell>
          <cell r="CU141">
            <v>-10.68030595112243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216508497020524</v>
          </cell>
          <cell r="CZ141">
            <v>-8.7167070217917697</v>
          </cell>
          <cell r="DA141">
            <v>-14.27956989247312</v>
          </cell>
          <cell r="DB141">
            <v>1.1201629327902252</v>
          </cell>
          <cell r="DC141">
            <v>-7.2857142857142847</v>
          </cell>
          <cell r="DD141">
            <v>-3.5041146801167988</v>
          </cell>
          <cell r="DE141">
            <v>-16.046355068282359</v>
          </cell>
          <cell r="DF141">
            <v>15.504451038575674</v>
          </cell>
          <cell r="DG141">
            <v>-1.3349891338093722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7911802853436</v>
          </cell>
          <cell r="DM141">
            <v>8.4095063985374807</v>
          </cell>
          <cell r="DN141">
            <v>-1.578458681522743</v>
          </cell>
          <cell r="DO141">
            <v>-4.3291592128801408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752431476569408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7110266159695797</v>
          </cell>
          <cell r="DY141">
            <v>7.9791847354726775</v>
          </cell>
          <cell r="DZ141">
            <v>-7.6350093109869626</v>
          </cell>
          <cell r="EA141">
            <v>2.8277634961439535</v>
          </cell>
          <cell r="EB141">
            <v>-4.705882352941182</v>
          </cell>
          <cell r="EC141">
            <v>-7.3395797842135124</v>
          </cell>
          <cell r="ED141">
            <v>-1.4176663031624903</v>
          </cell>
          <cell r="EE141">
            <v>4.3143297380585421</v>
          </cell>
          <cell r="EF141">
            <v>29.732116573447165</v>
          </cell>
          <cell r="EG141">
            <v>-3.4038164002062943</v>
          </cell>
          <cell r="EH141">
            <v>2.7842227378190199</v>
          </cell>
          <cell r="EI141">
            <v>9.3200916730328487</v>
          </cell>
          <cell r="EJ141">
            <v>5.6776556776556797</v>
          </cell>
          <cell r="EK141">
            <v>-14.390842191332787</v>
          </cell>
          <cell r="EL141">
            <v>6.8389057750759985</v>
          </cell>
          <cell r="EM141">
            <v>2.9346147245580934</v>
          </cell>
          <cell r="EN141">
            <v>-2.2873082287308222</v>
          </cell>
          <cell r="EO141">
            <v>15.148305084745761</v>
          </cell>
          <cell r="EP141">
            <v>-14.639200390053631</v>
          </cell>
          <cell r="EQ141">
            <v>8.7447108603667232</v>
          </cell>
          <cell r="ER141">
            <v>-5.7720057720057731</v>
          </cell>
          <cell r="ES141">
            <v>-4.2715038033937951</v>
          </cell>
          <cell r="ET141">
            <v>-13.013513918437059</v>
          </cell>
          <cell r="EU141">
            <v>-3.2336578581362962</v>
          </cell>
          <cell r="EV141">
            <v>-5.4784514243973685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786323791792718</v>
          </cell>
          <cell r="FB141">
            <v>-10.868372829379569</v>
          </cell>
          <cell r="FC141">
            <v>-9.8920241216307723</v>
          </cell>
          <cell r="FD141">
            <v>1.3387423935091292</v>
          </cell>
          <cell r="FE141">
            <v>-7.4705111402359137</v>
          </cell>
          <cell r="FF141">
            <v>1.459854014598538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5547160614184765</v>
          </cell>
          <cell r="FK141">
            <v>-7.8431372549019667</v>
          </cell>
          <cell r="FL141">
            <v>5.1435160400280067</v>
          </cell>
          <cell r="FM141">
            <v>-2.5055928411633066</v>
          </cell>
          <cell r="FN141">
            <v>0.53254437869822979</v>
          </cell>
          <cell r="FO141">
            <v>-2.1758516140538586</v>
          </cell>
          <cell r="FP141">
            <v>-7.5423728813559299</v>
          </cell>
          <cell r="FQ141">
            <v>6.0820367751060811</v>
          </cell>
          <cell r="FR141">
            <v>19.36708860759493</v>
          </cell>
          <cell r="FS141">
            <v>-3.1844161903651025</v>
          </cell>
          <cell r="FT141">
            <v>-1.815683787782707</v>
          </cell>
          <cell r="FU141">
            <v>0.62913907284767312</v>
          </cell>
          <cell r="FV141">
            <v>-1.9154602567604484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4575645756457245</v>
          </cell>
          <cell r="GA141">
            <v>-13.33333333333333</v>
          </cell>
          <cell r="GB141">
            <v>-8.1566820276497651</v>
          </cell>
          <cell r="GC141">
            <v>1.1201629327902252</v>
          </cell>
          <cell r="GD141">
            <v>-6.8866571018651346</v>
          </cell>
          <cell r="GE141">
            <v>-0.79148471615720917</v>
          </cell>
          <cell r="GF141">
            <v>-7.4872827469266596</v>
          </cell>
          <cell r="GG141">
            <v>7.4534161490683148</v>
          </cell>
          <cell r="GH141">
            <v>-3.2277710109622437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070800555298424</v>
          </cell>
          <cell r="GN141">
            <v>1.0221465076660996</v>
          </cell>
          <cell r="GO141">
            <v>-4.804669959586894</v>
          </cell>
          <cell r="GP141">
            <v>-19.627291854523598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175570697563384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2887828162291171</v>
          </cell>
          <cell r="GZ141">
            <v>14.905399169358557</v>
          </cell>
          <cell r="HA141">
            <v>2.0576131687242816</v>
          </cell>
          <cell r="HB141">
            <v>1.8675721561969505</v>
          </cell>
          <cell r="HC141">
            <v>2.694136291600624</v>
          </cell>
          <cell r="HD141">
            <v>-4.67357966992844</v>
          </cell>
          <cell r="HE141">
            <v>-6.4182194616977277</v>
          </cell>
          <cell r="HF141">
            <v>6.8947368421052646</v>
          </cell>
          <cell r="HG141">
            <v>-3.9241334205363021</v>
          </cell>
          <cell r="HH141">
            <v>-2.6507276507276467</v>
          </cell>
          <cell r="HI141">
            <v>-5.5437100213219566</v>
          </cell>
          <cell r="HJ141">
            <v>5.3755522827687807</v>
          </cell>
          <cell r="HK141">
            <v>-8.0722251725969247</v>
          </cell>
          <cell r="HL141">
            <v>-10.282776349614398</v>
          </cell>
          <cell r="HM141">
            <v>7.0015220700152314</v>
          </cell>
          <cell r="HN141">
            <v>7.4525259763525531</v>
          </cell>
          <cell r="HO141">
            <v>-2.1781625244345126</v>
          </cell>
          <cell r="HP141">
            <v>4.4188280499519728</v>
          </cell>
          <cell r="HQ141">
            <v>2.0547945205479534</v>
          </cell>
          <cell r="HR141">
            <v>10.93525179856114</v>
          </cell>
          <cell r="HS141">
            <v>-1.154902730279761</v>
          </cell>
          <cell r="HT141">
            <v>0.49140049140048436</v>
          </cell>
          <cell r="HU141">
            <v>-2.278924159289053</v>
          </cell>
          <cell r="HV141">
            <v>-6.7359249329758679</v>
          </cell>
          <cell r="HW141">
            <v>-1.484583174724019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151595517152849</v>
          </cell>
          <cell r="IC141">
            <v>-2.3177179392598002</v>
          </cell>
          <cell r="ID141">
            <v>-2.1166124399308428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3297491039426577</v>
          </cell>
          <cell r="CF142">
            <v>-22.155867423111374</v>
          </cell>
          <cell r="CG142">
            <v>-11.646951774340309</v>
          </cell>
          <cell r="CH142">
            <v>-16.728624535315983</v>
          </cell>
          <cell r="CI142">
            <v>-36.049676760802996</v>
          </cell>
          <cell r="CJ142">
            <v>-12.928759894459107</v>
          </cell>
          <cell r="CK142">
            <v>-3.2280193604939167</v>
          </cell>
          <cell r="CL142">
            <v>-9.8278034439311277</v>
          </cell>
          <cell r="CM142">
            <v>-2.6606283611661508</v>
          </cell>
          <cell r="CN142">
            <v>-8.0107256577844783</v>
          </cell>
          <cell r="CO142">
            <v>-15.051221434200157</v>
          </cell>
          <cell r="CP142">
            <v>1.744966442953011</v>
          </cell>
          <cell r="CQ142">
            <v>0.30895983522141179</v>
          </cell>
          <cell r="CR142">
            <v>-11.388799657350891</v>
          </cell>
          <cell r="CS142">
            <v>-10.574796638526184</v>
          </cell>
          <cell r="CT142">
            <v>0.47713063507732745</v>
          </cell>
          <cell r="CU142">
            <v>-10.070891113736714</v>
          </cell>
          <cell r="CV142">
            <v>-30.070517125587649</v>
          </cell>
          <cell r="CW142">
            <v>-0.61837455830389132</v>
          </cell>
          <cell r="CX142">
            <v>-18.217054263565892</v>
          </cell>
          <cell r="CY142">
            <v>-3.8402118737585478</v>
          </cell>
          <cell r="CZ142">
            <v>-9.2009685230024179</v>
          </cell>
          <cell r="DA142">
            <v>-14.838709677419359</v>
          </cell>
          <cell r="DB142">
            <v>1.0862186014935604</v>
          </cell>
          <cell r="DC142">
            <v>-8.5714285714285747</v>
          </cell>
          <cell r="DD142">
            <v>-3.769577913458988</v>
          </cell>
          <cell r="DE142">
            <v>-16.378149644162342</v>
          </cell>
          <cell r="DF142">
            <v>19.213649851632052</v>
          </cell>
          <cell r="DG142">
            <v>-1.9869605712511618</v>
          </cell>
          <cell r="DH142">
            <v>10.212765957446802</v>
          </cell>
          <cell r="DI142">
            <v>-22.827859305846733</v>
          </cell>
          <cell r="DJ142">
            <v>23.339658444022771</v>
          </cell>
          <cell r="DK142">
            <v>16.065192083818403</v>
          </cell>
          <cell r="DL142">
            <v>8.5084306095979159</v>
          </cell>
          <cell r="DM142">
            <v>8.5009140767824398</v>
          </cell>
          <cell r="DN142">
            <v>-1.7641597028783651</v>
          </cell>
          <cell r="DO142">
            <v>-9.9105545617173547</v>
          </cell>
          <cell r="DP142">
            <v>-4.5171339563862878</v>
          </cell>
          <cell r="DQ142">
            <v>-10.966693744922829</v>
          </cell>
          <cell r="DR142">
            <v>16.120218579234979</v>
          </cell>
          <cell r="DS142">
            <v>-8.7507894404446169</v>
          </cell>
          <cell r="DT142">
            <v>2.3109243697478909</v>
          </cell>
          <cell r="DU142">
            <v>-9.0972222222222232</v>
          </cell>
          <cell r="DV142">
            <v>-0.99041533546325722</v>
          </cell>
          <cell r="DW142">
            <v>-4.6085858585858563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1705227077977627</v>
          </cell>
          <cell r="EB142">
            <v>-5.0735294117647101</v>
          </cell>
          <cell r="EC142">
            <v>-8.4043157296990305</v>
          </cell>
          <cell r="ED142">
            <v>-1.5267175572519109</v>
          </cell>
          <cell r="EE142">
            <v>-3.5439137134052334</v>
          </cell>
          <cell r="EF142">
            <v>21.106858993229327</v>
          </cell>
          <cell r="EG142">
            <v>-4.3837029396596172</v>
          </cell>
          <cell r="EH142">
            <v>0.92807424593968069</v>
          </cell>
          <cell r="EI142">
            <v>9.2436974789915851</v>
          </cell>
          <cell r="EJ142">
            <v>1.831501831501825</v>
          </cell>
          <cell r="EK142">
            <v>-15.944399018806211</v>
          </cell>
          <cell r="EL142">
            <v>-3.1914893617021267</v>
          </cell>
          <cell r="EM142">
            <v>3.363651964990555</v>
          </cell>
          <cell r="EN142">
            <v>-1.1994421199442162</v>
          </cell>
          <cell r="EO142">
            <v>15.466101694915245</v>
          </cell>
          <cell r="EP142">
            <v>-15.053632374451487</v>
          </cell>
          <cell r="EQ142">
            <v>10.437235543018343</v>
          </cell>
          <cell r="ER142">
            <v>-6.1407728074394763</v>
          </cell>
          <cell r="ES142">
            <v>-4.3300175541252202</v>
          </cell>
          <cell r="ET142">
            <v>-13.092170317322383</v>
          </cell>
          <cell r="EU142">
            <v>-5.0417246175243342</v>
          </cell>
          <cell r="EV142">
            <v>-7.8159240321402539</v>
          </cell>
          <cell r="EW142">
            <v>-3.1203288490283976</v>
          </cell>
          <cell r="EX142">
            <v>-9.8771498771498827</v>
          </cell>
          <cell r="EY142">
            <v>-3.5256410256410242</v>
          </cell>
          <cell r="EZ142">
            <v>23.024054982817876</v>
          </cell>
          <cell r="FA142">
            <v>-12.036498332169732</v>
          </cell>
          <cell r="FB142">
            <v>-11.052244480733986</v>
          </cell>
          <cell r="FC142">
            <v>-10.131511010632167</v>
          </cell>
          <cell r="FD142">
            <v>-0.48134777376654947</v>
          </cell>
          <cell r="FE142">
            <v>-4.8877146631439938</v>
          </cell>
          <cell r="FF142">
            <v>4.1970802919708117</v>
          </cell>
          <cell r="FG142">
            <v>-9.5419847328244263</v>
          </cell>
          <cell r="FH142">
            <v>3.2978723404255339</v>
          </cell>
          <cell r="FI142">
            <v>-13.846153846153841</v>
          </cell>
          <cell r="FJ142">
            <v>-8.2947060258599663</v>
          </cell>
          <cell r="FK142">
            <v>-7.0422535211267618</v>
          </cell>
          <cell r="FL142">
            <v>6.7608476286579178</v>
          </cell>
          <cell r="FM142">
            <v>-4.1089772219740972</v>
          </cell>
          <cell r="FN142">
            <v>-3.1540411151788184</v>
          </cell>
          <cell r="FO142">
            <v>-3.9040616246498572</v>
          </cell>
          <cell r="FP142">
            <v>-25.294525294525293</v>
          </cell>
          <cell r="FQ142">
            <v>5.4242002781641263</v>
          </cell>
          <cell r="FR142">
            <v>6.7982456140350811</v>
          </cell>
          <cell r="FS142">
            <v>-2.8412426327283025</v>
          </cell>
          <cell r="FT142">
            <v>-1.516370875513573</v>
          </cell>
          <cell r="FU142">
            <v>2.1750041827003574</v>
          </cell>
          <cell r="FV142">
            <v>-0.6389776357827448</v>
          </cell>
          <cell r="FW142">
            <v>-1.5133601324190171</v>
          </cell>
          <cell r="FX142">
            <v>0.3568242640499486</v>
          </cell>
          <cell r="FY142">
            <v>-7.4561403508771935</v>
          </cell>
          <cell r="FZ142">
            <v>-4.5882083046566713E-2</v>
          </cell>
          <cell r="GA142">
            <v>-12.177985948477755</v>
          </cell>
          <cell r="GB142">
            <v>-8.0352995819786379</v>
          </cell>
          <cell r="GC142">
            <v>-0.70023341113704118</v>
          </cell>
          <cell r="GD142">
            <v>-6.5693430656934337</v>
          </cell>
          <cell r="GE142">
            <v>-0.63048245614034659</v>
          </cell>
          <cell r="GF142">
            <v>-7.4704692987123567</v>
          </cell>
          <cell r="GG142">
            <v>7.4916387959866215</v>
          </cell>
          <cell r="GH142">
            <v>-4.5358330813426111</v>
          </cell>
          <cell r="GI142">
            <v>-0.38461538461538325</v>
          </cell>
          <cell r="GJ142">
            <v>-9.4808743169398912</v>
          </cell>
          <cell r="GK142">
            <v>20.147874306839199</v>
          </cell>
          <cell r="GL142">
            <v>25.566750629722911</v>
          </cell>
          <cell r="GM142">
            <v>-0.92373282804357748</v>
          </cell>
          <cell r="GN142">
            <v>-1.3300083125519557</v>
          </cell>
          <cell r="GO142">
            <v>-2.8912345112436899</v>
          </cell>
          <cell r="GP142">
            <v>-6.2197392923649897</v>
          </cell>
          <cell r="GQ142">
            <v>-0.96930533117932649</v>
          </cell>
          <cell r="GR142">
            <v>4.9808429118773923</v>
          </cell>
          <cell r="GS142">
            <v>3.6585365853658569</v>
          </cell>
          <cell r="GT142">
            <v>-1.5722927679982512</v>
          </cell>
          <cell r="GU142">
            <v>2.5263157894736876</v>
          </cell>
          <cell r="GV142">
            <v>-9.1918140825528951</v>
          </cell>
          <cell r="GW142">
            <v>-0.86372360844529927</v>
          </cell>
          <cell r="GX142">
            <v>2.7192386131883017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5553662691652379</v>
          </cell>
          <cell r="HC142">
            <v>2.1360759493670889</v>
          </cell>
          <cell r="HD142">
            <v>-3.4854151084517615</v>
          </cell>
          <cell r="HE142">
            <v>-0.66006600660065695</v>
          </cell>
          <cell r="HF142">
            <v>-1.2618296529968487</v>
          </cell>
          <cell r="HG142">
            <v>-3.4045550598732044</v>
          </cell>
          <cell r="HH142">
            <v>-2.9319371727748678</v>
          </cell>
          <cell r="HI142">
            <v>-6.8522483940042793</v>
          </cell>
          <cell r="HJ142">
            <v>6.3197026022304925</v>
          </cell>
          <cell r="HK142">
            <v>-3.9170506912442393</v>
          </cell>
          <cell r="HL142">
            <v>-10.918544194107449</v>
          </cell>
          <cell r="HM142">
            <v>-5.0670640834575291</v>
          </cell>
          <cell r="HN142">
            <v>7.4001426533523595</v>
          </cell>
          <cell r="HO142">
            <v>-1.5837732703528729</v>
          </cell>
          <cell r="HP142">
            <v>2.3474178403755763</v>
          </cell>
          <cell r="HQ142">
            <v>1.6333673618200484</v>
          </cell>
          <cell r="HR142">
            <v>11.697574893009977</v>
          </cell>
          <cell r="HS142">
            <v>0.48635349316243914</v>
          </cell>
          <cell r="HT142">
            <v>1.4897579143389184</v>
          </cell>
          <cell r="HU142">
            <v>-1.7330024309467174</v>
          </cell>
          <cell r="HV142">
            <v>-2.044476327116207</v>
          </cell>
          <cell r="HW142">
            <v>-3.7743042317956554</v>
          </cell>
          <cell r="HX142">
            <v>3.6585365853658569</v>
          </cell>
          <cell r="HY142">
            <v>-1.1587173268660766</v>
          </cell>
          <cell r="HZ142">
            <v>-4.2925278219395846</v>
          </cell>
          <cell r="IA142">
            <v>-4.5969353764157228</v>
          </cell>
          <cell r="IB142">
            <v>-2.3288615172591953</v>
          </cell>
          <cell r="IC142">
            <v>-1.8366167730574534</v>
          </cell>
          <cell r="ID142">
            <v>-1.5540250209010842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2.1090330282530823</v>
          </cell>
          <cell r="CD143">
            <v>-4.6480743691899029</v>
          </cell>
          <cell r="CE143">
            <v>2.5089605734766929</v>
          </cell>
          <cell r="CF143">
            <v>-22.663481636309346</v>
          </cell>
          <cell r="CG143">
            <v>-11.737943585077348</v>
          </cell>
          <cell r="CH143">
            <v>-16.356877323420072</v>
          </cell>
          <cell r="CI143">
            <v>-36.100714528751276</v>
          </cell>
          <cell r="CJ143">
            <v>-11.609498680738783</v>
          </cell>
          <cell r="CK143">
            <v>-0.74316856587521851</v>
          </cell>
          <cell r="CL143">
            <v>-9.155816883662327</v>
          </cell>
          <cell r="CM143">
            <v>-5.32125672233229</v>
          </cell>
          <cell r="CN143">
            <v>-7.9604491369197223</v>
          </cell>
          <cell r="CO143">
            <v>-14.184397163120565</v>
          </cell>
          <cell r="CP143">
            <v>3.0872483221476621</v>
          </cell>
          <cell r="CQ143">
            <v>-12.770339855818747</v>
          </cell>
          <cell r="CR143">
            <v>-11.373808758967774</v>
          </cell>
          <cell r="CS143">
            <v>-11.199784619526543</v>
          </cell>
          <cell r="CT143">
            <v>-8.2263902599544192E-2</v>
          </cell>
          <cell r="CU143">
            <v>-10.16727815434364</v>
          </cell>
          <cell r="CV143">
            <v>-30.120886501007384</v>
          </cell>
          <cell r="CW143">
            <v>-0.35335689045936647</v>
          </cell>
          <cell r="CX143">
            <v>-20.155038759689926</v>
          </cell>
          <cell r="CY143">
            <v>-3.7960715073935059</v>
          </cell>
          <cell r="CZ143">
            <v>-8.7167070217917697</v>
          </cell>
          <cell r="DA143">
            <v>-17.333333333333336</v>
          </cell>
          <cell r="DB143">
            <v>3.2247114731839721</v>
          </cell>
          <cell r="DC143">
            <v>-10.142857142857142</v>
          </cell>
          <cell r="DD143">
            <v>-2.6546323334218247</v>
          </cell>
          <cell r="DE143">
            <v>-16.940757838045784</v>
          </cell>
          <cell r="DF143">
            <v>14.465875370919878</v>
          </cell>
          <cell r="DG143">
            <v>-3.3219497050605451</v>
          </cell>
          <cell r="DH143">
            <v>7.2340425531914887</v>
          </cell>
          <cell r="DI143">
            <v>-23.922664803167947</v>
          </cell>
          <cell r="DJ143">
            <v>12.523719165085389</v>
          </cell>
          <cell r="DK143">
            <v>17.345750873108258</v>
          </cell>
          <cell r="DL143">
            <v>1.6601815823605648</v>
          </cell>
          <cell r="DM143">
            <v>9.7806215722120662</v>
          </cell>
          <cell r="DN143">
            <v>-3.3890436397400192</v>
          </cell>
          <cell r="DO143">
            <v>-10.912343470483011</v>
          </cell>
          <cell r="DP143">
            <v>-4.8286604361370671</v>
          </cell>
          <cell r="DQ143">
            <v>-10.682372055239641</v>
          </cell>
          <cell r="DR143">
            <v>15.573770491803284</v>
          </cell>
          <cell r="DS143">
            <v>-9.3444486547934797</v>
          </cell>
          <cell r="DT143">
            <v>3.9915966386554702</v>
          </cell>
          <cell r="DU143">
            <v>-9.9999999999999982</v>
          </cell>
          <cell r="DV143">
            <v>0.83067092651756269</v>
          </cell>
          <cell r="DW143">
            <v>-3.9772727272727293</v>
          </cell>
          <cell r="DX143">
            <v>-2.8041825095057038</v>
          </cell>
          <cell r="DY143">
            <v>0.60711188204682909</v>
          </cell>
          <cell r="DZ143">
            <v>-9.8696461824953392</v>
          </cell>
          <cell r="EA143">
            <v>1.2853470437018011</v>
          </cell>
          <cell r="EB143">
            <v>-4.9264705882352988</v>
          </cell>
          <cell r="EC143">
            <v>-8.6740488358887031</v>
          </cell>
          <cell r="ED143">
            <v>2.2900763358778553</v>
          </cell>
          <cell r="EE143">
            <v>-3.9034411915767842</v>
          </cell>
          <cell r="EF143">
            <v>-6.682366794230199</v>
          </cell>
          <cell r="EG143">
            <v>-4.2289840123775129</v>
          </cell>
          <cell r="EH143">
            <v>0.46403712296982924</v>
          </cell>
          <cell r="EI143">
            <v>9.3200916730328487</v>
          </cell>
          <cell r="EJ143">
            <v>2.19780219780219</v>
          </cell>
          <cell r="EK143">
            <v>-16.680294358135729</v>
          </cell>
          <cell r="EL143">
            <v>-3.6474164133738607</v>
          </cell>
          <cell r="EM143">
            <v>4.5134717693495752</v>
          </cell>
          <cell r="EN143">
            <v>-1.2552301255230103</v>
          </cell>
          <cell r="EO143">
            <v>19.809322033898312</v>
          </cell>
          <cell r="EP143">
            <v>-15.19990248659191</v>
          </cell>
          <cell r="EQ143">
            <v>13.681241184767279</v>
          </cell>
          <cell r="ER143">
            <v>-7.0920848698626475</v>
          </cell>
          <cell r="ES143">
            <v>-4.4470450555880614</v>
          </cell>
          <cell r="ET143">
            <v>-13.318401102687805</v>
          </cell>
          <cell r="EU143">
            <v>-7.0236439499304577</v>
          </cell>
          <cell r="EV143">
            <v>-8.1081081081081035</v>
          </cell>
          <cell r="EW143">
            <v>-3.3258594917787709</v>
          </cell>
          <cell r="EX143">
            <v>-9.8525798525798578</v>
          </cell>
          <cell r="EY143">
            <v>-5.2884615384615419</v>
          </cell>
          <cell r="EZ143">
            <v>22.680412371134029</v>
          </cell>
          <cell r="FA143">
            <v>-12.543635094251805</v>
          </cell>
          <cell r="FB143">
            <v>-11.002380982061609</v>
          </cell>
          <cell r="FC143">
            <v>-10.472507256039176</v>
          </cell>
          <cell r="FD143">
            <v>-3.86869871043376</v>
          </cell>
          <cell r="FE143">
            <v>-4.0106951871657799</v>
          </cell>
          <cell r="FF143">
            <v>3.063063063063054</v>
          </cell>
          <cell r="FG143">
            <v>-9.1546825675201671</v>
          </cell>
          <cell r="FH143">
            <v>2.8632025450689325</v>
          </cell>
          <cell r="FI143">
            <v>-8.5365853658536555</v>
          </cell>
          <cell r="FJ143">
            <v>1.1036339165545028</v>
          </cell>
          <cell r="FK143">
            <v>-3.458213256484155</v>
          </cell>
          <cell r="FL143">
            <v>8.3316001830206829</v>
          </cell>
          <cell r="FM143">
            <v>-3.6525612472160351</v>
          </cell>
          <cell r="FN143">
            <v>-4.7279977214468865</v>
          </cell>
          <cell r="FO143">
            <v>-3.4458509142053395</v>
          </cell>
          <cell r="FP143">
            <v>-23.899371069182386</v>
          </cell>
          <cell r="FQ143">
            <v>6.0773480662983381</v>
          </cell>
          <cell r="FR143">
            <v>-16.960784313725487</v>
          </cell>
          <cell r="FS143">
            <v>-2.2648371631674658</v>
          </cell>
          <cell r="FT143">
            <v>-1.5247803463277365</v>
          </cell>
          <cell r="FU143">
            <v>2.636471184721989</v>
          </cell>
          <cell r="FV143">
            <v>-6.2262193012796452E-2</v>
          </cell>
          <cell r="FW143">
            <v>-1.140142517814724</v>
          </cell>
          <cell r="FX143">
            <v>0.3558718861210064</v>
          </cell>
          <cell r="FY143">
            <v>-8.4444444444444429</v>
          </cell>
          <cell r="FZ143">
            <v>-6.8775790921593583E-2</v>
          </cell>
          <cell r="GA143">
            <v>-10.023866348448685</v>
          </cell>
          <cell r="GB143">
            <v>-9.2111478507321713</v>
          </cell>
          <cell r="GC143">
            <v>7.342040240028247</v>
          </cell>
          <cell r="GD143">
            <v>-6.6765578635014862</v>
          </cell>
          <cell r="GE143">
            <v>0.52083333333332593</v>
          </cell>
          <cell r="GF143">
            <v>-7.537069750013381</v>
          </cell>
          <cell r="GG143">
            <v>-3.4418022528160175</v>
          </cell>
          <cell r="GH143">
            <v>-13.210702341137125</v>
          </cell>
          <cell r="GI143">
            <v>-3.0769230769230771</v>
          </cell>
          <cell r="GJ143">
            <v>-9.7790055248618835</v>
          </cell>
          <cell r="GK143">
            <v>7.622504537205077</v>
          </cell>
          <cell r="GL143">
            <v>26.633165829145721</v>
          </cell>
          <cell r="GM143">
            <v>-6.7348881485007173</v>
          </cell>
          <cell r="GN143">
            <v>1.7796610169491522</v>
          </cell>
          <cell r="GO143">
            <v>-3.9242843951985185</v>
          </cell>
          <cell r="GP143">
            <v>-3.2258064516129004</v>
          </cell>
          <cell r="GQ143">
            <v>-1.132686084142398</v>
          </cell>
          <cell r="GR143">
            <v>5.3160919540229834</v>
          </cell>
          <cell r="GS143">
            <v>2.9197080291970767</v>
          </cell>
          <cell r="GT143">
            <v>-0.82082746040958998</v>
          </cell>
          <cell r="GU143">
            <v>5.0955414012738842</v>
          </cell>
          <cell r="GV143">
            <v>-9.8434782608695652</v>
          </cell>
          <cell r="GW143">
            <v>-1.8046048537647796</v>
          </cell>
          <cell r="GX143">
            <v>4.3925875085792709</v>
          </cell>
          <cell r="GY143">
            <v>-2.2466539196940749</v>
          </cell>
          <cell r="GZ143">
            <v>5.9360730593607247</v>
          </cell>
          <cell r="HA143">
            <v>-5.0980392156862786</v>
          </cell>
          <cell r="HB143">
            <v>-0.5887300252312877</v>
          </cell>
          <cell r="HC143">
            <v>2.2943037974683556</v>
          </cell>
          <cell r="HD143">
            <v>-2.2488983437167653</v>
          </cell>
          <cell r="HE143">
            <v>2.9637760702524663</v>
          </cell>
          <cell r="HF143">
            <v>-0.42575838211814654</v>
          </cell>
          <cell r="HG143">
            <v>-3.5888077858880818</v>
          </cell>
          <cell r="HH143">
            <v>-2.2116903633491281</v>
          </cell>
          <cell r="HI143">
            <v>-9.6033402922755755</v>
          </cell>
          <cell r="HJ143">
            <v>6.315007429420505</v>
          </cell>
          <cell r="HK143">
            <v>-0.41641879833432816</v>
          </cell>
          <cell r="HL143">
            <v>-10.14109347442681</v>
          </cell>
          <cell r="HM143">
            <v>-1.3996889580093264</v>
          </cell>
          <cell r="HN143">
            <v>8.498129342597549</v>
          </cell>
          <cell r="HO143">
            <v>-2.5866813428728652</v>
          </cell>
          <cell r="HP143">
            <v>3.4766697163769456</v>
          </cell>
          <cell r="HQ143">
            <v>1.3548951048951041</v>
          </cell>
          <cell r="HR143">
            <v>16.138328530259361</v>
          </cell>
          <cell r="HS143">
            <v>0.27688047992615594</v>
          </cell>
          <cell r="HT143">
            <v>2.3182957393483639</v>
          </cell>
          <cell r="HU143">
            <v>-1.6071018596464426</v>
          </cell>
          <cell r="HV143">
            <v>-2.6928675400291091</v>
          </cell>
          <cell r="HW143">
            <v>-3.9327987781596074</v>
          </cell>
          <cell r="HX143">
            <v>4.02090872537193</v>
          </cell>
          <cell r="HY143">
            <v>-0.55113841705818345</v>
          </cell>
          <cell r="HZ143">
            <v>-6.929133858267722</v>
          </cell>
          <cell r="IA143">
            <v>-3.6437246963562764</v>
          </cell>
          <cell r="IB143">
            <v>-2.191664949627492</v>
          </cell>
          <cell r="IC143">
            <v>-1.5879798745606188</v>
          </cell>
          <cell r="ID143">
            <v>-1.3438361820745426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2.1886191802626298</v>
          </cell>
          <cell r="CD144">
            <v>-7.0385126162018636</v>
          </cell>
          <cell r="CE144">
            <v>1.7921146953405076</v>
          </cell>
          <cell r="CF144">
            <v>-22.932218572708273</v>
          </cell>
          <cell r="CG144">
            <v>-10.327570518653317</v>
          </cell>
          <cell r="CH144">
            <v>-12.639405204460964</v>
          </cell>
          <cell r="CI144">
            <v>-35.777475331745492</v>
          </cell>
          <cell r="CJ144">
            <v>-2.9023746701846931</v>
          </cell>
          <cell r="CK144">
            <v>-0.64407942375852567</v>
          </cell>
          <cell r="CL144">
            <v>-9.1138177236455231</v>
          </cell>
          <cell r="CM144">
            <v>-4.50042456835551</v>
          </cell>
          <cell r="CN144">
            <v>-8.6810792693145622</v>
          </cell>
          <cell r="CO144">
            <v>-12.923561859732068</v>
          </cell>
          <cell r="CP144">
            <v>3.2214765100671228</v>
          </cell>
          <cell r="CQ144">
            <v>-23.480947476828007</v>
          </cell>
          <cell r="CR144">
            <v>-11.279580254845268</v>
          </cell>
          <cell r="CS144">
            <v>-10.882483029172519</v>
          </cell>
          <cell r="CT144">
            <v>-0.14807502467917288</v>
          </cell>
          <cell r="CU144">
            <v>-10.189042969964557</v>
          </cell>
          <cell r="CV144">
            <v>-30.036937541974485</v>
          </cell>
          <cell r="CW144">
            <v>0.5300353356890497</v>
          </cell>
          <cell r="CX144">
            <v>-18.217054263565892</v>
          </cell>
          <cell r="CY144">
            <v>-3.9505627896711526</v>
          </cell>
          <cell r="CZ144">
            <v>-7.9903147699757815</v>
          </cell>
          <cell r="DA144">
            <v>-18.021505376344081</v>
          </cell>
          <cell r="DB144">
            <v>1.7651052274270107</v>
          </cell>
          <cell r="DC144">
            <v>-9.9999999999999982</v>
          </cell>
          <cell r="DD144">
            <v>-2.2298911600743265</v>
          </cell>
          <cell r="DE144">
            <v>-16.984035391421425</v>
          </cell>
          <cell r="DF144">
            <v>13.501483679525217</v>
          </cell>
          <cell r="DG144">
            <v>-5.3710027941633047</v>
          </cell>
          <cell r="DH144">
            <v>8.085106382978724</v>
          </cell>
          <cell r="DI144">
            <v>-24.109014675052411</v>
          </cell>
          <cell r="DJ144">
            <v>13.851992409867165</v>
          </cell>
          <cell r="DK144">
            <v>19.091967403958087</v>
          </cell>
          <cell r="DL144">
            <v>-10.765239948119321</v>
          </cell>
          <cell r="DM144">
            <v>10.511882998171851</v>
          </cell>
          <cell r="DN144">
            <v>-3.9461467038068743</v>
          </cell>
          <cell r="DO144">
            <v>-10.304114490160998</v>
          </cell>
          <cell r="DP144">
            <v>-2.6479750778816147</v>
          </cell>
          <cell r="DQ144">
            <v>-8.3265637692932604</v>
          </cell>
          <cell r="DR144">
            <v>14.207650273224036</v>
          </cell>
          <cell r="DS144">
            <v>-9.0893015030946049</v>
          </cell>
          <cell r="DT144">
            <v>3.7815126050420256</v>
          </cell>
          <cell r="DU144">
            <v>-9.6527777777777768</v>
          </cell>
          <cell r="DV144">
            <v>10.511182108626205</v>
          </cell>
          <cell r="DW144">
            <v>-3.5353535353535359</v>
          </cell>
          <cell r="DX144">
            <v>-2.7091254752851679</v>
          </cell>
          <cell r="DY144">
            <v>-8.6730268863832727E-2</v>
          </cell>
          <cell r="DZ144">
            <v>-9.8696461824953392</v>
          </cell>
          <cell r="EA144">
            <v>1.0282776349614497</v>
          </cell>
          <cell r="EB144">
            <v>-4.0441176470588207</v>
          </cell>
          <cell r="EC144">
            <v>-7.8648495173197048</v>
          </cell>
          <cell r="ED144">
            <v>2.0719738276990141</v>
          </cell>
          <cell r="EE144">
            <v>-3.5439137134052334</v>
          </cell>
          <cell r="EF144">
            <v>-5.445981748601703</v>
          </cell>
          <cell r="EG144">
            <v>-3.2490974729241895</v>
          </cell>
          <cell r="EH144">
            <v>0.46403712296982924</v>
          </cell>
          <cell r="EI144">
            <v>9.0909090909090828</v>
          </cell>
          <cell r="EJ144">
            <v>1.6483516483516425</v>
          </cell>
          <cell r="EK144">
            <v>-16.353229762878165</v>
          </cell>
          <cell r="EL144">
            <v>-0.91185410334346795</v>
          </cell>
          <cell r="EM144">
            <v>5.0969624163377469</v>
          </cell>
          <cell r="EN144">
            <v>-3.1241283124128327</v>
          </cell>
          <cell r="EO144">
            <v>20.233050847457633</v>
          </cell>
          <cell r="EP144">
            <v>-15.187713310580209</v>
          </cell>
          <cell r="EQ144">
            <v>14.668547249647389</v>
          </cell>
          <cell r="ER144">
            <v>-6.4347175458286614</v>
          </cell>
          <cell r="ES144">
            <v>-3.9204212990052612</v>
          </cell>
          <cell r="ET144">
            <v>-13.579090881850597</v>
          </cell>
          <cell r="EU144">
            <v>-5.6328233657858107</v>
          </cell>
          <cell r="EV144">
            <v>-7.487216946676412</v>
          </cell>
          <cell r="EW144">
            <v>-2.9334828101644228</v>
          </cell>
          <cell r="EX144">
            <v>-9.4840294840294881</v>
          </cell>
          <cell r="EY144">
            <v>-6.25</v>
          </cell>
          <cell r="EZ144">
            <v>23.024054982817876</v>
          </cell>
          <cell r="FA144">
            <v>-12.339034985648901</v>
          </cell>
          <cell r="FB144">
            <v>-11.006120744462034</v>
          </cell>
          <cell r="FC144">
            <v>-10.431903513476936</v>
          </cell>
          <cell r="FD144">
            <v>-3.8717246773562808</v>
          </cell>
          <cell r="FE144">
            <v>-6.4171122994652441</v>
          </cell>
          <cell r="FF144">
            <v>4.7970479704797064</v>
          </cell>
          <cell r="FG144">
            <v>-8.7340876944837387</v>
          </cell>
          <cell r="FH144">
            <v>5.3447354355959487</v>
          </cell>
          <cell r="FI144">
            <v>-4.471544715447151</v>
          </cell>
          <cell r="FJ144">
            <v>2.9451868011998839</v>
          </cell>
          <cell r="FK144">
            <v>9.1988130563798176</v>
          </cell>
          <cell r="FL144">
            <v>10.742959092646863</v>
          </cell>
          <cell r="FM144">
            <v>-3.8222222222222269</v>
          </cell>
          <cell r="FN144">
            <v>0.14841199168893482</v>
          </cell>
          <cell r="FO144">
            <v>-3.4549964564138946</v>
          </cell>
          <cell r="FP144">
            <v>-2.0390070921985859</v>
          </cell>
          <cell r="FQ144">
            <v>6.3623789764868599</v>
          </cell>
          <cell r="FR144">
            <v>-25.251509054325961</v>
          </cell>
          <cell r="FS144">
            <v>-2.0220892557292536</v>
          </cell>
          <cell r="FT144">
            <v>-0.69216757741348278</v>
          </cell>
          <cell r="FU144">
            <v>2.812129425715737</v>
          </cell>
          <cell r="FV144">
            <v>0.50802046000208989</v>
          </cell>
          <cell r="FW144">
            <v>-0.64377682403433667</v>
          </cell>
          <cell r="FX144">
            <v>1.3357079252003468</v>
          </cell>
          <cell r="FY144">
            <v>-2.314814814814814</v>
          </cell>
          <cell r="FZ144">
            <v>0.62427745664739298</v>
          </cell>
          <cell r="GA144">
            <v>-8.2125603864734327</v>
          </cell>
          <cell r="GB144">
            <v>-9.8817966903073327</v>
          </cell>
          <cell r="GC144">
            <v>8.0749819754866614</v>
          </cell>
          <cell r="GD144">
            <v>-5.6886227544910124</v>
          </cell>
          <cell r="GE144">
            <v>0.7109652720809434</v>
          </cell>
          <cell r="GF144">
            <v>-7.3173350512696578</v>
          </cell>
          <cell r="GG144">
            <v>3.3783783783783772</v>
          </cell>
          <cell r="GH144">
            <v>-15.097493036211695</v>
          </cell>
          <cell r="GI144">
            <v>-3.4220532319391594</v>
          </cell>
          <cell r="GJ144">
            <v>-9.1466815393195784</v>
          </cell>
          <cell r="GK144">
            <v>5.2631578947368363</v>
          </cell>
          <cell r="GL144">
            <v>30.484693877551017</v>
          </cell>
          <cell r="GM144">
            <v>-8.3155650319829419</v>
          </cell>
          <cell r="GN144">
            <v>2.0253164556962133</v>
          </cell>
          <cell r="GO144">
            <v>-0.24108003857280513</v>
          </cell>
          <cell r="GP144">
            <v>-2.3753894080996929</v>
          </cell>
          <cell r="GQ144">
            <v>2.796052631578938</v>
          </cell>
          <cell r="GR144">
            <v>8.4574723690533418</v>
          </cell>
          <cell r="GS144">
            <v>0</v>
          </cell>
          <cell r="GT144">
            <v>0.12241604763096881</v>
          </cell>
          <cell r="GU144">
            <v>6.2365591397849363</v>
          </cell>
          <cell r="GV144">
            <v>-9.2747559274755975</v>
          </cell>
          <cell r="GW144">
            <v>10.054088450524979</v>
          </cell>
          <cell r="GX144">
            <v>4.7292666209732603</v>
          </cell>
          <cell r="GY144">
            <v>-2.8015194681861311</v>
          </cell>
          <cell r="GZ144">
            <v>6.0285319834330497</v>
          </cell>
          <cell r="HA144">
            <v>-5.8365758754863828</v>
          </cell>
          <cell r="HB144">
            <v>-2.3198011599005808</v>
          </cell>
          <cell r="HC144">
            <v>3.9840637450199168</v>
          </cell>
          <cell r="HD144">
            <v>-1.1725293132328285</v>
          </cell>
          <cell r="HE144">
            <v>1.9607843137254832</v>
          </cell>
          <cell r="HF144">
            <v>-5.3219797764769705E-2</v>
          </cell>
          <cell r="HG144">
            <v>-1.3816395455941044</v>
          </cell>
          <cell r="HH144">
            <v>-1.9853709508881878</v>
          </cell>
          <cell r="HI144">
            <v>-4.8351648351648402</v>
          </cell>
          <cell r="HJ144">
            <v>5.9347181008902128</v>
          </cell>
          <cell r="HK144">
            <v>0.36166365280290158</v>
          </cell>
          <cell r="HL144">
            <v>-8.6607142857142883</v>
          </cell>
          <cell r="HM144">
            <v>0.61728395061728669</v>
          </cell>
          <cell r="HN144">
            <v>8.4277620396600472</v>
          </cell>
          <cell r="HO144">
            <v>-4.2195256480970773</v>
          </cell>
          <cell r="HP144">
            <v>3.6529680365296802</v>
          </cell>
          <cell r="HQ144">
            <v>1.1484227358627752</v>
          </cell>
          <cell r="HR144">
            <v>16.642754662840751</v>
          </cell>
          <cell r="HS144">
            <v>1.6312550795309466</v>
          </cell>
          <cell r="HT144">
            <v>6.0723514211886265</v>
          </cell>
          <cell r="HU144">
            <v>-1.6185838670339292</v>
          </cell>
          <cell r="HV144">
            <v>4.1442824251726851</v>
          </cell>
          <cell r="HW144">
            <v>-2.6892047637341543</v>
          </cell>
          <cell r="HX144">
            <v>4.3382205262100904</v>
          </cell>
          <cell r="HY144">
            <v>-1.8092998009766603E-2</v>
          </cell>
          <cell r="HZ144">
            <v>-9.0202177293934653</v>
          </cell>
          <cell r="IA144">
            <v>-2.1189336978810647</v>
          </cell>
          <cell r="IB144">
            <v>-1.0973021464674049</v>
          </cell>
          <cell r="IC144">
            <v>-1.2866338036932823</v>
          </cell>
          <cell r="ID144">
            <v>-0.64889029750535565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2.1886191802626298</v>
          </cell>
          <cell r="CD145">
            <v>-7.0385126162018636</v>
          </cell>
          <cell r="CE145">
            <v>1.7921146953405076</v>
          </cell>
          <cell r="CF145">
            <v>-22.932218572708273</v>
          </cell>
          <cell r="CG145">
            <v>-10.327570518653317</v>
          </cell>
          <cell r="CH145">
            <v>-12.639405204460964</v>
          </cell>
          <cell r="CI145">
            <v>-35.777475331745492</v>
          </cell>
          <cell r="CJ145">
            <v>-2.9023746701846931</v>
          </cell>
          <cell r="CK145">
            <v>-0.64407942375852567</v>
          </cell>
          <cell r="CL145">
            <v>-9.1138177236455231</v>
          </cell>
          <cell r="CM145">
            <v>-4.50042456835551</v>
          </cell>
          <cell r="CN145">
            <v>-8.6810792693145622</v>
          </cell>
          <cell r="CO145">
            <v>-12.923561859732068</v>
          </cell>
          <cell r="CP145">
            <v>3.2214765100671228</v>
          </cell>
          <cell r="CQ145">
            <v>-23.480947476828007</v>
          </cell>
          <cell r="CR145">
            <v>-11.279580254845268</v>
          </cell>
          <cell r="CS145">
            <v>-10.882483029172519</v>
          </cell>
          <cell r="CT145">
            <v>-0.14807502467917288</v>
          </cell>
          <cell r="CU145">
            <v>-10.189042969964557</v>
          </cell>
          <cell r="CV145">
            <v>-30.036937541974485</v>
          </cell>
          <cell r="CW145">
            <v>0.5300353356890497</v>
          </cell>
          <cell r="CX145">
            <v>-18.217054263565892</v>
          </cell>
          <cell r="CY145">
            <v>-3.9505627896711526</v>
          </cell>
          <cell r="CZ145">
            <v>-7.9903147699757815</v>
          </cell>
          <cell r="DA145">
            <v>-18.021505376344081</v>
          </cell>
          <cell r="DB145">
            <v>1.7651052274270107</v>
          </cell>
          <cell r="DC145">
            <v>-9.9999999999999982</v>
          </cell>
          <cell r="DD145">
            <v>-2.2298911600743265</v>
          </cell>
          <cell r="DE145">
            <v>-16.984035391421425</v>
          </cell>
          <cell r="DF145">
            <v>13.501483679525217</v>
          </cell>
          <cell r="DG145">
            <v>-5.3710027941633047</v>
          </cell>
          <cell r="DH145">
            <v>8.085106382978724</v>
          </cell>
          <cell r="DI145">
            <v>-24.109014675052411</v>
          </cell>
          <cell r="DJ145">
            <v>13.851992409867165</v>
          </cell>
          <cell r="DK145">
            <v>19.091967403958087</v>
          </cell>
          <cell r="DL145">
            <v>-10.765239948119321</v>
          </cell>
          <cell r="DM145">
            <v>10.511882998171851</v>
          </cell>
          <cell r="DN145">
            <v>-3.9461467038068743</v>
          </cell>
          <cell r="DO145">
            <v>-10.304114490160998</v>
          </cell>
          <cell r="DP145">
            <v>-2.6479750778816147</v>
          </cell>
          <cell r="DQ145">
            <v>-8.3265637692932604</v>
          </cell>
          <cell r="DR145">
            <v>14.207650273224036</v>
          </cell>
          <cell r="DS145">
            <v>-9.0893015030946049</v>
          </cell>
          <cell r="DT145">
            <v>3.7815126050420256</v>
          </cell>
          <cell r="DU145">
            <v>-9.6527777777777768</v>
          </cell>
          <cell r="DV145">
            <v>10.511182108626205</v>
          </cell>
          <cell r="DW145">
            <v>-3.5353535353535359</v>
          </cell>
          <cell r="DX145">
            <v>-2.7091254752851679</v>
          </cell>
          <cell r="DY145">
            <v>-8.6730268863832727E-2</v>
          </cell>
          <cell r="DZ145">
            <v>-9.8696461824953392</v>
          </cell>
          <cell r="EA145">
            <v>1.0282776349614497</v>
          </cell>
          <cell r="EB145">
            <v>-4.0441176470588207</v>
          </cell>
          <cell r="EC145">
            <v>-7.8648495173197048</v>
          </cell>
          <cell r="ED145">
            <v>2.0719738276990141</v>
          </cell>
          <cell r="EE145">
            <v>-3.5439137134052334</v>
          </cell>
          <cell r="EF145">
            <v>-5.445981748601703</v>
          </cell>
          <cell r="EG145">
            <v>-3.2490974729241895</v>
          </cell>
          <cell r="EH145">
            <v>0.46403712296982924</v>
          </cell>
          <cell r="EI145">
            <v>9.0909090909090828</v>
          </cell>
          <cell r="EJ145">
            <v>1.6483516483516425</v>
          </cell>
          <cell r="EK145">
            <v>-16.353229762878165</v>
          </cell>
          <cell r="EL145">
            <v>-0.91185410334346795</v>
          </cell>
          <cell r="EM145">
            <v>5.0969624163377469</v>
          </cell>
          <cell r="EN145">
            <v>-3.1241283124128327</v>
          </cell>
          <cell r="EO145">
            <v>20.233050847457633</v>
          </cell>
          <cell r="EP145">
            <v>-15.187713310580209</v>
          </cell>
          <cell r="EQ145">
            <v>14.668547249647389</v>
          </cell>
          <cell r="ER145">
            <v>-6.4347175458286614</v>
          </cell>
          <cell r="ES145">
            <v>-3.9204212990052612</v>
          </cell>
          <cell r="ET145">
            <v>-13.579090881850597</v>
          </cell>
          <cell r="EU145">
            <v>-5.6328233657858107</v>
          </cell>
          <cell r="EV145">
            <v>-7.487216946676412</v>
          </cell>
          <cell r="EW145">
            <v>-2.9334828101644228</v>
          </cell>
          <cell r="EX145">
            <v>-9.4840294840294881</v>
          </cell>
          <cell r="EY145">
            <v>-6.25</v>
          </cell>
          <cell r="EZ145">
            <v>23.024054982817876</v>
          </cell>
          <cell r="FA145">
            <v>-12.339034985648901</v>
          </cell>
          <cell r="FB145">
            <v>-11.006120744462034</v>
          </cell>
          <cell r="FC145">
            <v>-10.431903513476936</v>
          </cell>
          <cell r="FD145">
            <v>-3.1902323749507633</v>
          </cell>
          <cell r="FE145">
            <v>-2.5069637883008311</v>
          </cell>
          <cell r="FF145">
            <v>2.7124773960216952</v>
          </cell>
          <cell r="FG145">
            <v>-8.5076214108472215</v>
          </cell>
          <cell r="FH145">
            <v>3.8461538461538547</v>
          </cell>
          <cell r="FI145">
            <v>-4.471544715447151</v>
          </cell>
          <cell r="FJ145">
            <v>3.7943359912015362</v>
          </cell>
          <cell r="FK145">
            <v>9.5238095238095344</v>
          </cell>
          <cell r="FL145">
            <v>9.8563060975095809</v>
          </cell>
          <cell r="FM145">
            <v>-3.4359660865684982</v>
          </cell>
          <cell r="FN145">
            <v>-0.61855670103092564</v>
          </cell>
          <cell r="FO145">
            <v>-3.1288888888888922</v>
          </cell>
          <cell r="FP145">
            <v>-0.45045045045044585</v>
          </cell>
          <cell r="FQ145">
            <v>5.9228650137741035</v>
          </cell>
          <cell r="FR145">
            <v>-20.021528525296016</v>
          </cell>
          <cell r="FS145">
            <v>-1.8596167057541524</v>
          </cell>
          <cell r="FT145">
            <v>-0.53230306932817717</v>
          </cell>
          <cell r="FU145">
            <v>2.4303797468354427</v>
          </cell>
          <cell r="FV145">
            <v>0.52550984895942676</v>
          </cell>
          <cell r="FW145">
            <v>20.572916666666675</v>
          </cell>
          <cell r="FX145">
            <v>0.70796460176991705</v>
          </cell>
          <cell r="FY145">
            <v>-1.8604651162790753</v>
          </cell>
          <cell r="FZ145">
            <v>0.20723002532812007</v>
          </cell>
          <cell r="GA145">
            <v>-5.7071960297766733</v>
          </cell>
          <cell r="GB145">
            <v>-8.8038277511961702</v>
          </cell>
          <cell r="GC145">
            <v>8.8203266787658876</v>
          </cell>
          <cell r="GD145">
            <v>-5.4054054054054053</v>
          </cell>
          <cell r="GE145">
            <v>0.73851203501094087</v>
          </cell>
          <cell r="GF145">
            <v>-6.8924603602631862</v>
          </cell>
          <cell r="GG145">
            <v>8.2802547770700627</v>
          </cell>
          <cell r="GH145">
            <v>-15.097493036211695</v>
          </cell>
          <cell r="GI145">
            <v>-4.868913857677903</v>
          </cell>
          <cell r="GJ145">
            <v>-7.2059242381087962</v>
          </cell>
          <cell r="GK145">
            <v>6.7615658362989217</v>
          </cell>
          <cell r="GL145">
            <v>27.875000000000007</v>
          </cell>
          <cell r="GM145">
            <v>-1.5173203549957104</v>
          </cell>
          <cell r="GN145">
            <v>-0.98280098280097983</v>
          </cell>
          <cell r="GO145">
            <v>1.8709995076316988</v>
          </cell>
          <cell r="GP145">
            <v>-1.9170579029733958</v>
          </cell>
          <cell r="GQ145">
            <v>2.9654036243822013</v>
          </cell>
          <cell r="GR145">
            <v>7.1699905033238309</v>
          </cell>
          <cell r="GS145">
            <v>-0.4761904761904745</v>
          </cell>
          <cell r="GT145">
            <v>0.14749262536872809</v>
          </cell>
          <cell r="GU145">
            <v>5.555555555555558</v>
          </cell>
          <cell r="GV145">
            <v>-8.6697086697086654</v>
          </cell>
          <cell r="GW145">
            <v>12.70772238514175</v>
          </cell>
          <cell r="GX145">
            <v>4.5859000684462803</v>
          </cell>
          <cell r="GY145">
            <v>-3.2608695652173947</v>
          </cell>
          <cell r="GZ145">
            <v>5.6880733944954187</v>
          </cell>
          <cell r="HA145">
            <v>-5.6530214424951319</v>
          </cell>
          <cell r="HB145">
            <v>8.4889643463492703E-2</v>
          </cell>
          <cell r="HC145">
            <v>3.9840637450199168</v>
          </cell>
          <cell r="HD145">
            <v>-2.7132363963423778</v>
          </cell>
          <cell r="HE145">
            <v>3.8845726970033301</v>
          </cell>
          <cell r="HF145">
            <v>1.8990775908844348</v>
          </cell>
          <cell r="HG145">
            <v>0.53208137715179404</v>
          </cell>
          <cell r="HH145">
            <v>-1.3150973172014746</v>
          </cell>
          <cell r="HI145">
            <v>-5.8695652173913038</v>
          </cell>
          <cell r="HJ145">
            <v>5.7777777777777706</v>
          </cell>
          <cell r="HK145">
            <v>0.24081878386514877</v>
          </cell>
          <cell r="HL145">
            <v>-8.8235294117647083</v>
          </cell>
          <cell r="HM145">
            <v>-0.76103500761035558</v>
          </cell>
          <cell r="HN145">
            <v>8.1023830538393682</v>
          </cell>
          <cell r="HO145">
            <v>-4.6664836673071637</v>
          </cell>
          <cell r="HP145">
            <v>3.5583941605839442</v>
          </cell>
          <cell r="HQ145">
            <v>0.36059425933938627</v>
          </cell>
          <cell r="HR145">
            <v>14.830508474576277</v>
          </cell>
          <cell r="HS145">
            <v>1.7848837209302415</v>
          </cell>
          <cell r="HT145">
            <v>5.2564102564102599</v>
          </cell>
          <cell r="HU145">
            <v>-1.3502189081953775</v>
          </cell>
          <cell r="HV145">
            <v>4.0644171779141036</v>
          </cell>
          <cell r="HW145">
            <v>-2.8012279355333791</v>
          </cell>
          <cell r="HX145">
            <v>3.1572676727561477</v>
          </cell>
          <cell r="HY145">
            <v>0.72912869121399826</v>
          </cell>
          <cell r="HZ145">
            <v>-7.4367088607594889</v>
          </cell>
          <cell r="IA145">
            <v>-1.6483516483516536</v>
          </cell>
          <cell r="IB145">
            <v>-1.5003268685988225</v>
          </cell>
          <cell r="IC145">
            <v>-0.89608595761812015</v>
          </cell>
          <cell r="ID145">
            <v>-0.38745968607403203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2.1886191802626298</v>
          </cell>
          <cell r="CD146">
            <v>-7.0385126162018636</v>
          </cell>
          <cell r="CE146">
            <v>1.7921146953405076</v>
          </cell>
          <cell r="CF146">
            <v>-22.932218572708273</v>
          </cell>
          <cell r="CG146">
            <v>-10.327570518653317</v>
          </cell>
          <cell r="CH146">
            <v>-12.639405204460964</v>
          </cell>
          <cell r="CI146">
            <v>-35.777475331745492</v>
          </cell>
          <cell r="CJ146">
            <v>-2.9023746701846931</v>
          </cell>
          <cell r="CK146">
            <v>-0.64407942375852567</v>
          </cell>
          <cell r="CL146">
            <v>-9.1138177236455231</v>
          </cell>
          <cell r="CM146">
            <v>-4.50042456835551</v>
          </cell>
          <cell r="CN146">
            <v>-8.6810792693145622</v>
          </cell>
          <cell r="CO146">
            <v>-12.923561859732068</v>
          </cell>
          <cell r="CP146">
            <v>3.2214765100671228</v>
          </cell>
          <cell r="CQ146">
            <v>-23.480947476828007</v>
          </cell>
          <cell r="CR146">
            <v>-11.279580254845268</v>
          </cell>
          <cell r="CS146">
            <v>-10.882483029172519</v>
          </cell>
          <cell r="CT146">
            <v>-0.14807502467917288</v>
          </cell>
          <cell r="CU146">
            <v>-10.189042969964557</v>
          </cell>
          <cell r="CV146">
            <v>-30.036937541974485</v>
          </cell>
          <cell r="CW146">
            <v>0.5300353356890497</v>
          </cell>
          <cell r="CX146">
            <v>-18.217054263565892</v>
          </cell>
          <cell r="CY146">
            <v>-3.9505627896711526</v>
          </cell>
          <cell r="CZ146">
            <v>-7.9903147699757815</v>
          </cell>
          <cell r="DA146">
            <v>-18.021505376344081</v>
          </cell>
          <cell r="DB146">
            <v>1.7651052274270107</v>
          </cell>
          <cell r="DC146">
            <v>-9.9999999999999982</v>
          </cell>
          <cell r="DD146">
            <v>-2.2298911600743265</v>
          </cell>
          <cell r="DE146">
            <v>-16.984035391421425</v>
          </cell>
          <cell r="DF146">
            <v>13.501483679525217</v>
          </cell>
          <cell r="DG146">
            <v>-5.3710027941633047</v>
          </cell>
          <cell r="DH146">
            <v>8.085106382978724</v>
          </cell>
          <cell r="DI146">
            <v>-24.109014675052411</v>
          </cell>
          <cell r="DJ146">
            <v>13.851992409867165</v>
          </cell>
          <cell r="DK146">
            <v>19.091967403958087</v>
          </cell>
          <cell r="DL146">
            <v>-10.765239948119321</v>
          </cell>
          <cell r="DM146">
            <v>10.511882998171851</v>
          </cell>
          <cell r="DN146">
            <v>-3.9461467038068743</v>
          </cell>
          <cell r="DO146">
            <v>-10.304114490160998</v>
          </cell>
          <cell r="DP146">
            <v>-2.6479750778816147</v>
          </cell>
          <cell r="DQ146">
            <v>-8.3265637692932604</v>
          </cell>
          <cell r="DR146">
            <v>14.207650273224036</v>
          </cell>
          <cell r="DS146">
            <v>-9.0893015030946049</v>
          </cell>
          <cell r="DT146">
            <v>3.7815126050420256</v>
          </cell>
          <cell r="DU146">
            <v>-9.6527777777777768</v>
          </cell>
          <cell r="DV146">
            <v>10.511182108626205</v>
          </cell>
          <cell r="DW146">
            <v>-3.5353535353535359</v>
          </cell>
          <cell r="DX146">
            <v>-2.7091254752851679</v>
          </cell>
          <cell r="DY146">
            <v>-8.6730268863832727E-2</v>
          </cell>
          <cell r="DZ146">
            <v>-9.8696461824953392</v>
          </cell>
          <cell r="EA146">
            <v>1.0282776349614497</v>
          </cell>
          <cell r="EB146">
            <v>-4.0441176470588207</v>
          </cell>
          <cell r="EC146">
            <v>-7.8648495173197048</v>
          </cell>
          <cell r="ED146">
            <v>2.0719738276990141</v>
          </cell>
          <cell r="EE146">
            <v>-3.5439137134052334</v>
          </cell>
          <cell r="EF146">
            <v>-5.445981748601703</v>
          </cell>
          <cell r="EG146">
            <v>-3.2490974729241895</v>
          </cell>
          <cell r="EH146">
            <v>0.46403712296982924</v>
          </cell>
          <cell r="EI146">
            <v>9.0909090909090828</v>
          </cell>
          <cell r="EJ146">
            <v>1.6483516483516425</v>
          </cell>
          <cell r="EK146">
            <v>-16.353229762878165</v>
          </cell>
          <cell r="EL146">
            <v>-0.91185410334346795</v>
          </cell>
          <cell r="EM146">
            <v>5.0969624163377469</v>
          </cell>
          <cell r="EN146">
            <v>-3.1241283124128327</v>
          </cell>
          <cell r="EO146">
            <v>20.233050847457633</v>
          </cell>
          <cell r="EP146">
            <v>-15.187713310580209</v>
          </cell>
          <cell r="EQ146">
            <v>14.668547249647389</v>
          </cell>
          <cell r="ER146">
            <v>-6.4347175458286614</v>
          </cell>
          <cell r="ES146">
            <v>-3.9204212990052612</v>
          </cell>
          <cell r="ET146">
            <v>-13.579090881850597</v>
          </cell>
          <cell r="EU146">
            <v>-5.6328233657858107</v>
          </cell>
          <cell r="EV146">
            <v>-7.487216946676412</v>
          </cell>
          <cell r="EW146">
            <v>-2.9334828101644228</v>
          </cell>
          <cell r="EX146">
            <v>-9.4840294840294881</v>
          </cell>
          <cell r="EY146">
            <v>-6.25</v>
          </cell>
          <cell r="EZ146">
            <v>23.024054982817876</v>
          </cell>
          <cell r="FA146">
            <v>-12.339034985648901</v>
          </cell>
          <cell r="FB146">
            <v>-11.006120744462034</v>
          </cell>
          <cell r="FC146">
            <v>-10.431903513476936</v>
          </cell>
          <cell r="FD146">
            <v>-2.3828435266084247</v>
          </cell>
          <cell r="FE146">
            <v>-0.42674253200568613</v>
          </cell>
          <cell r="FF146">
            <v>5.5762081784386686</v>
          </cell>
          <cell r="FG146">
            <v>-7.9200856225472682</v>
          </cell>
          <cell r="FH146">
            <v>4.3961864406779627</v>
          </cell>
          <cell r="FI146">
            <v>-2.083333333333337</v>
          </cell>
          <cell r="FJ146">
            <v>3.254923413566746</v>
          </cell>
          <cell r="FK146">
            <v>9.5238095238095344</v>
          </cell>
          <cell r="FL146">
            <v>7.1208448042075823</v>
          </cell>
          <cell r="FM146">
            <v>-3.3065236818587973</v>
          </cell>
          <cell r="FN146">
            <v>-8.8836245188039786E-2</v>
          </cell>
          <cell r="FO146">
            <v>-0.7468123861566478</v>
          </cell>
          <cell r="FP146">
            <v>2.7906976744185963</v>
          </cell>
          <cell r="FQ146">
            <v>6.8055555555555536</v>
          </cell>
          <cell r="FR146">
            <v>-3.1290743155149903</v>
          </cell>
          <cell r="FS146">
            <v>-1.2961021633469905</v>
          </cell>
          <cell r="FT146">
            <v>-0.56218350356193048</v>
          </cell>
          <cell r="FU146">
            <v>2.2061300101044123</v>
          </cell>
          <cell r="FV146">
            <v>0.62005782561744827</v>
          </cell>
          <cell r="FW146">
            <v>25.361010830324915</v>
          </cell>
          <cell r="FX146">
            <v>0.5300353356890497</v>
          </cell>
          <cell r="FY146">
            <v>-3.2110091743119296</v>
          </cell>
          <cell r="FZ146">
            <v>-0.70727812000912493</v>
          </cell>
          <cell r="GA146">
            <v>-4.7619047619047672</v>
          </cell>
          <cell r="GB146">
            <v>-7.9227053140096597</v>
          </cell>
          <cell r="GC146">
            <v>7.9193664506839401</v>
          </cell>
          <cell r="GD146">
            <v>-4.9773755656108642</v>
          </cell>
          <cell r="GE146">
            <v>0.62841530054644767</v>
          </cell>
          <cell r="GF146">
            <v>-7.1178780868348834</v>
          </cell>
          <cell r="GG146">
            <v>8.3569405099150238</v>
          </cell>
          <cell r="GH146">
            <v>-14.621848739495801</v>
          </cell>
          <cell r="GI146">
            <v>-8.9605734767025051</v>
          </cell>
          <cell r="GJ146">
            <v>-5.8653568332851735</v>
          </cell>
          <cell r="GK146">
            <v>4.7120418848167533</v>
          </cell>
          <cell r="GL146">
            <v>26.608910891089099</v>
          </cell>
          <cell r="GM146">
            <v>-1.0071942446043147</v>
          </cell>
          <cell r="GN146">
            <v>1.0869565217391353</v>
          </cell>
          <cell r="GO146">
            <v>1.5709376534118746</v>
          </cell>
          <cell r="GP146">
            <v>-0.43685464654488193</v>
          </cell>
          <cell r="GQ146">
            <v>3.3057851239669311</v>
          </cell>
          <cell r="GR146">
            <v>7.99043062200957</v>
          </cell>
          <cell r="GS146">
            <v>0</v>
          </cell>
          <cell r="GT146">
            <v>1.0530158373581955</v>
          </cell>
          <cell r="GU146">
            <v>5.555555555555558</v>
          </cell>
          <cell r="GV146">
            <v>-7.7632045373980834</v>
          </cell>
          <cell r="GW146">
            <v>11.905532190229696</v>
          </cell>
          <cell r="GX146">
            <v>3.9455782312925125</v>
          </cell>
          <cell r="GY146">
            <v>-2.4773701762744182</v>
          </cell>
          <cell r="GZ146">
            <v>4.8225659690627865</v>
          </cell>
          <cell r="HA146">
            <v>-6.7437379576107848</v>
          </cell>
          <cell r="HB146">
            <v>1.2017167381974225</v>
          </cell>
          <cell r="HC146">
            <v>4.6511627906976827</v>
          </cell>
          <cell r="HD146">
            <v>-3.0475052285628967</v>
          </cell>
          <cell r="HE146">
            <v>3.4254143646408775</v>
          </cell>
          <cell r="HF146">
            <v>2.3991275899672759</v>
          </cell>
          <cell r="HG146">
            <v>0.75282308657464991</v>
          </cell>
          <cell r="HH146">
            <v>-1.1070110701106972</v>
          </cell>
          <cell r="HI146">
            <v>-4.2035398230088505</v>
          </cell>
          <cell r="HJ146">
            <v>6.4083457526080467</v>
          </cell>
          <cell r="HK146">
            <v>1.2158054711246091</v>
          </cell>
          <cell r="HL146">
            <v>-7.9207920792079172</v>
          </cell>
          <cell r="HM146">
            <v>2.6771653543307128</v>
          </cell>
          <cell r="HN146">
            <v>6.8760907504362923</v>
          </cell>
          <cell r="HO146">
            <v>-4.6926454445664127</v>
          </cell>
          <cell r="HP146">
            <v>4.3198529411764719</v>
          </cell>
          <cell r="HQ146">
            <v>-0.67094932191291701</v>
          </cell>
          <cell r="HR146">
            <v>19.734904270986743</v>
          </cell>
          <cell r="HS146">
            <v>1.6312550795309466</v>
          </cell>
          <cell r="HT146">
            <v>5.0543825975687851</v>
          </cell>
          <cell r="HU146">
            <v>-1.113454021806215</v>
          </cell>
          <cell r="HV146">
            <v>4.3846153846153868</v>
          </cell>
          <cell r="HW146">
            <v>-1.8977536793183591</v>
          </cell>
          <cell r="HX146">
            <v>3.136787770498306</v>
          </cell>
          <cell r="HY146">
            <v>1.6088995127332861</v>
          </cell>
          <cell r="HZ146">
            <v>-6.847133757961787</v>
          </cell>
          <cell r="IA146">
            <v>-0.48644892286310304</v>
          </cell>
          <cell r="IB146">
            <v>-1.1870279487151469</v>
          </cell>
          <cell r="IC146">
            <v>-0.42055194827839149</v>
          </cell>
          <cell r="ID146">
            <v>-0.12241646753029523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2.1886191802626298</v>
          </cell>
          <cell r="CD147">
            <v>-7.0385126162018636</v>
          </cell>
          <cell r="CE147">
            <v>1.7921146953405076</v>
          </cell>
          <cell r="CF147">
            <v>-22.932218572708273</v>
          </cell>
          <cell r="CG147">
            <v>-10.327570518653317</v>
          </cell>
          <cell r="CH147">
            <v>-12.639405204460964</v>
          </cell>
          <cell r="CI147">
            <v>-35.777475331745492</v>
          </cell>
          <cell r="CJ147">
            <v>-2.9023746701846931</v>
          </cell>
          <cell r="CK147">
            <v>-0.64407942375852567</v>
          </cell>
          <cell r="CL147">
            <v>-9.1138177236455231</v>
          </cell>
          <cell r="CM147">
            <v>-4.50042456835551</v>
          </cell>
          <cell r="CN147">
            <v>-8.6810792693145622</v>
          </cell>
          <cell r="CO147">
            <v>-12.923561859732068</v>
          </cell>
          <cell r="CP147">
            <v>3.2214765100671228</v>
          </cell>
          <cell r="CQ147">
            <v>-23.480947476828007</v>
          </cell>
          <cell r="CR147">
            <v>-11.279580254845268</v>
          </cell>
          <cell r="CS147">
            <v>-10.882483029172519</v>
          </cell>
          <cell r="CT147">
            <v>-0.14807502467917288</v>
          </cell>
          <cell r="CU147">
            <v>-10.189042969964557</v>
          </cell>
          <cell r="CV147">
            <v>-30.036937541974485</v>
          </cell>
          <cell r="CW147">
            <v>0.5300353356890497</v>
          </cell>
          <cell r="CX147">
            <v>-18.217054263565892</v>
          </cell>
          <cell r="CY147">
            <v>-3.9505627896711526</v>
          </cell>
          <cell r="CZ147">
            <v>-7.9903147699757815</v>
          </cell>
          <cell r="DA147">
            <v>-18.021505376344081</v>
          </cell>
          <cell r="DB147">
            <v>1.7651052274270107</v>
          </cell>
          <cell r="DC147">
            <v>-9.9999999999999982</v>
          </cell>
          <cell r="DD147">
            <v>-2.2298911600743265</v>
          </cell>
          <cell r="DE147">
            <v>-16.984035391421425</v>
          </cell>
          <cell r="DF147">
            <v>13.501483679525217</v>
          </cell>
          <cell r="DG147">
            <v>-5.3710027941633047</v>
          </cell>
          <cell r="DH147">
            <v>8.085106382978724</v>
          </cell>
          <cell r="DI147">
            <v>-24.109014675052411</v>
          </cell>
          <cell r="DJ147">
            <v>13.851992409867165</v>
          </cell>
          <cell r="DK147">
            <v>19.091967403958087</v>
          </cell>
          <cell r="DL147">
            <v>-10.765239948119321</v>
          </cell>
          <cell r="DM147">
            <v>10.511882998171851</v>
          </cell>
          <cell r="DN147">
            <v>-3.9461467038068743</v>
          </cell>
          <cell r="DO147">
            <v>-10.304114490160998</v>
          </cell>
          <cell r="DP147">
            <v>-2.6479750778816147</v>
          </cell>
          <cell r="DQ147">
            <v>-8.3265637692932604</v>
          </cell>
          <cell r="DR147">
            <v>14.207650273224036</v>
          </cell>
          <cell r="DS147">
            <v>-9.0893015030946049</v>
          </cell>
          <cell r="DT147">
            <v>3.7815126050420256</v>
          </cell>
          <cell r="DU147">
            <v>-9.6527777777777768</v>
          </cell>
          <cell r="DV147">
            <v>10.511182108626205</v>
          </cell>
          <cell r="DW147">
            <v>-3.5353535353535359</v>
          </cell>
          <cell r="DX147">
            <v>-2.7091254752851679</v>
          </cell>
          <cell r="DY147">
            <v>-8.6730268863832727E-2</v>
          </cell>
          <cell r="DZ147">
            <v>-9.8696461824953392</v>
          </cell>
          <cell r="EA147">
            <v>1.0282776349614497</v>
          </cell>
          <cell r="EB147">
            <v>-4.0441176470588207</v>
          </cell>
          <cell r="EC147">
            <v>-7.8648495173197048</v>
          </cell>
          <cell r="ED147">
            <v>2.0719738276990141</v>
          </cell>
          <cell r="EE147">
            <v>-3.5439137134052334</v>
          </cell>
          <cell r="EF147">
            <v>-5.445981748601703</v>
          </cell>
          <cell r="EG147">
            <v>-3.2490974729241895</v>
          </cell>
          <cell r="EH147">
            <v>0.46403712296982924</v>
          </cell>
          <cell r="EI147">
            <v>9.0909090909090828</v>
          </cell>
          <cell r="EJ147">
            <v>1.6483516483516425</v>
          </cell>
          <cell r="EK147">
            <v>-16.353229762878165</v>
          </cell>
          <cell r="EL147">
            <v>-0.91185410334346795</v>
          </cell>
          <cell r="EM147">
            <v>5.0969624163377469</v>
          </cell>
          <cell r="EN147">
            <v>-3.1241283124128327</v>
          </cell>
          <cell r="EO147">
            <v>20.233050847457633</v>
          </cell>
          <cell r="EP147">
            <v>-15.187713310580209</v>
          </cell>
          <cell r="EQ147">
            <v>14.668547249647389</v>
          </cell>
          <cell r="ER147">
            <v>-6.4347175458286614</v>
          </cell>
          <cell r="ES147">
            <v>-3.9204212990052612</v>
          </cell>
          <cell r="ET147">
            <v>-13.579090881850597</v>
          </cell>
          <cell r="EU147">
            <v>-5.6328233657858107</v>
          </cell>
          <cell r="EV147">
            <v>-7.487216946676412</v>
          </cell>
          <cell r="EW147">
            <v>-2.9334828101644228</v>
          </cell>
          <cell r="EX147">
            <v>-9.4840294840294881</v>
          </cell>
          <cell r="EY147">
            <v>-6.25</v>
          </cell>
          <cell r="EZ147">
            <v>23.024054982817876</v>
          </cell>
          <cell r="FA147">
            <v>-12.339034985648901</v>
          </cell>
          <cell r="FB147">
            <v>-11.006120744462034</v>
          </cell>
          <cell r="FC147">
            <v>-10.431903513476936</v>
          </cell>
          <cell r="FD147">
            <v>-1.4434643143544479</v>
          </cell>
          <cell r="FE147">
            <v>0.57471264367816577</v>
          </cell>
          <cell r="FF147">
            <v>6.1682242990654279</v>
          </cell>
          <cell r="FG147">
            <v>-6.9909909909909862</v>
          </cell>
          <cell r="FH147">
            <v>1.6503352243424363</v>
          </cell>
          <cell r="FI147">
            <v>-0.84388185654008518</v>
          </cell>
          <cell r="FJ147">
            <v>6.0095478798090518</v>
          </cell>
          <cell r="FK147">
            <v>9.8507462686567173</v>
          </cell>
          <cell r="FL147">
            <v>7.0109186437895099</v>
          </cell>
          <cell r="FM147">
            <v>-2.3906179521876458</v>
          </cell>
          <cell r="FN147">
            <v>-1.1716461628588193</v>
          </cell>
          <cell r="FO147">
            <v>0.60930576070901132</v>
          </cell>
          <cell r="FP147">
            <v>2.982292637465056</v>
          </cell>
          <cell r="FQ147">
            <v>6.8055555555555536</v>
          </cell>
          <cell r="FR147">
            <v>7.0605187319884744</v>
          </cell>
          <cell r="FS147">
            <v>-0.88520981865161108</v>
          </cell>
          <cell r="FT147">
            <v>-0.53016806542316441</v>
          </cell>
          <cell r="FU147">
            <v>2.2233451237998914</v>
          </cell>
          <cell r="FV147">
            <v>0.84136293813712459</v>
          </cell>
          <cell r="FW147">
            <v>25.361010830324915</v>
          </cell>
          <cell r="FX147">
            <v>1.1555555555555541</v>
          </cell>
          <cell r="FY147">
            <v>-1.8604651162790753</v>
          </cell>
          <cell r="FZ147">
            <v>-0.20637468470534603</v>
          </cell>
          <cell r="GA147">
            <v>-3.0612244897959218</v>
          </cell>
          <cell r="GB147">
            <v>-7.1602532878714094</v>
          </cell>
          <cell r="GC147">
            <v>7.8029485796476061</v>
          </cell>
          <cell r="GD147">
            <v>-5.2631578947368478</v>
          </cell>
          <cell r="GE147">
            <v>1.7684443216358092</v>
          </cell>
          <cell r="GF147">
            <v>-6.8321640582838628</v>
          </cell>
          <cell r="GG147">
            <v>10.789283128168004</v>
          </cell>
          <cell r="GH147">
            <v>-11.958405545927208</v>
          </cell>
          <cell r="GI147">
            <v>-9.6085409252669063</v>
          </cell>
          <cell r="GJ147">
            <v>-4.5414591268678528</v>
          </cell>
          <cell r="GK147">
            <v>4.7120418848167533</v>
          </cell>
          <cell r="GL147">
            <v>26.923076923076916</v>
          </cell>
          <cell r="GM147">
            <v>-0.77877127199307283</v>
          </cell>
          <cell r="GN147">
            <v>-1.3866231647634564</v>
          </cell>
          <cell r="GO147">
            <v>2.1728395061728412</v>
          </cell>
          <cell r="GP147">
            <v>0.80418174507439488</v>
          </cell>
          <cell r="GQ147">
            <v>3.1353135313531455</v>
          </cell>
          <cell r="GR147">
            <v>11.291913214990146</v>
          </cell>
          <cell r="GS147">
            <v>1.4563106796116498</v>
          </cell>
          <cell r="GT147">
            <v>1.8711430674290819</v>
          </cell>
          <cell r="GU147">
            <v>5.1063829787234116</v>
          </cell>
          <cell r="GV147">
            <v>-7.7632045373980834</v>
          </cell>
          <cell r="GW147">
            <v>13.932806324110668</v>
          </cell>
          <cell r="GX147">
            <v>4.6575342465753344</v>
          </cell>
          <cell r="GY147">
            <v>-2.2911694510739822</v>
          </cell>
          <cell r="GZ147">
            <v>4.8702776513427359</v>
          </cell>
          <cell r="HA147">
            <v>-6.0194174757281509</v>
          </cell>
          <cell r="HB147">
            <v>2.1663778162911651</v>
          </cell>
          <cell r="HC147">
            <v>4.9879324215607479</v>
          </cell>
          <cell r="HD147">
            <v>-2.9314986539036747</v>
          </cell>
          <cell r="HE147">
            <v>3.539823008849563</v>
          </cell>
          <cell r="HF147">
            <v>1.0220548682087216</v>
          </cell>
          <cell r="HG147">
            <v>-0.15542430836182897</v>
          </cell>
          <cell r="HH147">
            <v>-1.4705882352941124</v>
          </cell>
          <cell r="HI147">
            <v>-1.8140589569160981</v>
          </cell>
          <cell r="HJ147">
            <v>7.0464767616191804</v>
          </cell>
          <cell r="HK147">
            <v>2.9048207663782355</v>
          </cell>
          <cell r="HL147">
            <v>-5.1020408163265252</v>
          </cell>
          <cell r="HM147">
            <v>2.515723270440251</v>
          </cell>
          <cell r="HN147">
            <v>6.4303093500173825</v>
          </cell>
          <cell r="HO147">
            <v>-3.7149986138064861</v>
          </cell>
          <cell r="HP147">
            <v>6.7732831608654731</v>
          </cell>
          <cell r="HQ147">
            <v>-1.5005662514156248</v>
          </cell>
          <cell r="HR147">
            <v>18.5131195335277</v>
          </cell>
          <cell r="HS147">
            <v>1.672570997154299</v>
          </cell>
          <cell r="HT147">
            <v>5.3915275994865119</v>
          </cell>
          <cell r="HU147">
            <v>-0.77836071213555069</v>
          </cell>
          <cell r="HV147">
            <v>3.4693099504384373</v>
          </cell>
          <cell r="HW147">
            <v>-1.2475633528265084</v>
          </cell>
          <cell r="HX147">
            <v>2.7085804665875735</v>
          </cell>
          <cell r="HY147">
            <v>1.7117614577581541</v>
          </cell>
          <cell r="HZ147">
            <v>-4.5676998368678667</v>
          </cell>
          <cell r="IA147">
            <v>3.3935018050541554</v>
          </cell>
          <cell r="IB147">
            <v>-1.0680790991365652</v>
          </cell>
          <cell r="IC147">
            <v>-0.18316298709469825</v>
          </cell>
          <cell r="ID147">
            <v>0.18222238419767223</v>
          </cell>
        </row>
      </sheetData>
      <sheetData sheetId="22"/>
      <sheetData sheetId="23"/>
      <sheetData sheetId="24"/>
      <sheetData sheetId="25">
        <row r="1">
          <cell r="A1" t="str">
            <v>Voltar ao índice</v>
          </cell>
          <cell r="B1" t="str">
            <v>Estoque - Sem ajuste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</row>
        <row r="2">
          <cell r="A2">
            <v>0.18222236633300781</v>
          </cell>
          <cell r="B2" t="str">
            <v>Esta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6663</v>
          </cell>
          <cell r="C143">
            <v>82972</v>
          </cell>
          <cell r="D143">
            <v>405433</v>
          </cell>
          <cell r="E143">
            <v>52170</v>
          </cell>
          <cell r="F143">
            <v>723717</v>
          </cell>
          <cell r="G143">
            <v>66777</v>
          </cell>
          <cell r="H143">
            <v>174790</v>
          </cell>
          <cell r="I143">
            <v>473217</v>
          </cell>
          <cell r="J143">
            <v>291311</v>
          </cell>
          <cell r="K143">
            <v>1161738</v>
          </cell>
          <cell r="L143">
            <v>427031</v>
          </cell>
          <cell r="M143">
            <v>393617</v>
          </cell>
          <cell r="N143">
            <v>1233555</v>
          </cell>
          <cell r="O143">
            <v>325182</v>
          </cell>
          <cell r="P143">
            <v>285145</v>
          </cell>
          <cell r="Q143">
            <v>1699317</v>
          </cell>
          <cell r="R143">
            <v>3975658</v>
          </cell>
          <cell r="S143">
            <v>714557</v>
          </cell>
          <cell r="T143">
            <v>3390333</v>
          </cell>
          <cell r="U143">
            <v>12025570</v>
          </cell>
          <cell r="V143">
            <v>2604459</v>
          </cell>
          <cell r="W143">
            <v>1975794</v>
          </cell>
          <cell r="X143">
            <v>2529025</v>
          </cell>
          <cell r="Y143">
            <v>514997</v>
          </cell>
          <cell r="Z143">
            <v>668108</v>
          </cell>
          <cell r="AA143">
            <v>1229840</v>
          </cell>
          <cell r="AB143">
            <v>765756</v>
          </cell>
          <cell r="AC143">
            <v>38426732</v>
          </cell>
          <cell r="AD143">
            <v>38426732</v>
          </cell>
        </row>
        <row r="144">
          <cell r="A144">
            <v>42979</v>
          </cell>
          <cell r="B144">
            <v>237434</v>
          </cell>
          <cell r="C144">
            <v>83189</v>
          </cell>
          <cell r="D144">
            <v>405729</v>
          </cell>
          <cell r="E144">
            <v>52705</v>
          </cell>
          <cell r="F144">
            <v>727000</v>
          </cell>
          <cell r="G144">
            <v>66555</v>
          </cell>
          <cell r="H144">
            <v>175259</v>
          </cell>
          <cell r="I144">
            <v>473208</v>
          </cell>
          <cell r="J144">
            <v>292070</v>
          </cell>
          <cell r="K144">
            <v>1163899</v>
          </cell>
          <cell r="L144">
            <v>428673</v>
          </cell>
          <cell r="M144">
            <v>395592</v>
          </cell>
          <cell r="N144">
            <v>1247547</v>
          </cell>
          <cell r="O144">
            <v>332593</v>
          </cell>
          <cell r="P144">
            <v>284561</v>
          </cell>
          <cell r="Q144">
            <v>1701614</v>
          </cell>
          <cell r="R144">
            <v>3971367</v>
          </cell>
          <cell r="S144">
            <v>714881</v>
          </cell>
          <cell r="T144">
            <v>3385564</v>
          </cell>
          <cell r="U144">
            <v>12025319</v>
          </cell>
          <cell r="V144">
            <v>2607260</v>
          </cell>
          <cell r="W144">
            <v>1983805</v>
          </cell>
          <cell r="X144">
            <v>2528747</v>
          </cell>
          <cell r="Y144">
            <v>514798</v>
          </cell>
          <cell r="Z144">
            <v>669137</v>
          </cell>
          <cell r="AA144">
            <v>1226347</v>
          </cell>
          <cell r="AB144">
            <v>766271</v>
          </cell>
          <cell r="AC144">
            <v>38461124</v>
          </cell>
          <cell r="AD144">
            <v>38461124</v>
          </cell>
        </row>
        <row r="145">
          <cell r="A145">
            <v>43009</v>
          </cell>
          <cell r="B145">
            <v>237434</v>
          </cell>
          <cell r="C145">
            <v>83189</v>
          </cell>
          <cell r="D145">
            <v>405729</v>
          </cell>
          <cell r="E145">
            <v>52705</v>
          </cell>
          <cell r="F145">
            <v>727000</v>
          </cell>
          <cell r="G145">
            <v>66555</v>
          </cell>
          <cell r="H145">
            <v>175259</v>
          </cell>
          <cell r="I145">
            <v>473208</v>
          </cell>
          <cell r="J145">
            <v>292070</v>
          </cell>
          <cell r="K145">
            <v>1163899</v>
          </cell>
          <cell r="L145">
            <v>428673</v>
          </cell>
          <cell r="M145">
            <v>395592</v>
          </cell>
          <cell r="N145">
            <v>1247547</v>
          </cell>
          <cell r="O145">
            <v>332593</v>
          </cell>
          <cell r="P145">
            <v>284561</v>
          </cell>
          <cell r="Q145">
            <v>1701614</v>
          </cell>
          <cell r="R145">
            <v>3971367</v>
          </cell>
          <cell r="S145">
            <v>714881</v>
          </cell>
          <cell r="T145">
            <v>3385564</v>
          </cell>
          <cell r="U145">
            <v>12025319</v>
          </cell>
          <cell r="V145">
            <v>2607260</v>
          </cell>
          <cell r="W145">
            <v>1983805</v>
          </cell>
          <cell r="X145">
            <v>2528747</v>
          </cell>
          <cell r="Y145">
            <v>514798</v>
          </cell>
          <cell r="Z145">
            <v>669137</v>
          </cell>
          <cell r="AA145">
            <v>1226347</v>
          </cell>
          <cell r="AB145">
            <v>766271</v>
          </cell>
          <cell r="AC145">
            <v>38461124</v>
          </cell>
          <cell r="AD145">
            <v>38461124</v>
          </cell>
        </row>
        <row r="146">
          <cell r="A146">
            <v>43040</v>
          </cell>
          <cell r="B146">
            <v>237434</v>
          </cell>
          <cell r="C146">
            <v>83189</v>
          </cell>
          <cell r="D146">
            <v>405729</v>
          </cell>
          <cell r="E146">
            <v>52705</v>
          </cell>
          <cell r="F146">
            <v>727000</v>
          </cell>
          <cell r="G146">
            <v>66555</v>
          </cell>
          <cell r="H146">
            <v>175259</v>
          </cell>
          <cell r="I146">
            <v>473208</v>
          </cell>
          <cell r="J146">
            <v>292070</v>
          </cell>
          <cell r="K146">
            <v>1163899</v>
          </cell>
          <cell r="L146">
            <v>428673</v>
          </cell>
          <cell r="M146">
            <v>395592</v>
          </cell>
          <cell r="N146">
            <v>1247547</v>
          </cell>
          <cell r="O146">
            <v>332593</v>
          </cell>
          <cell r="P146">
            <v>284561</v>
          </cell>
          <cell r="Q146">
            <v>1701614</v>
          </cell>
          <cell r="R146">
            <v>3971367</v>
          </cell>
          <cell r="S146">
            <v>714881</v>
          </cell>
          <cell r="T146">
            <v>3385564</v>
          </cell>
          <cell r="U146">
            <v>12025319</v>
          </cell>
          <cell r="V146">
            <v>2607260</v>
          </cell>
          <cell r="W146">
            <v>1983805</v>
          </cell>
          <cell r="X146">
            <v>2528747</v>
          </cell>
          <cell r="Y146">
            <v>514798</v>
          </cell>
          <cell r="Z146">
            <v>669137</v>
          </cell>
          <cell r="AA146">
            <v>1226347</v>
          </cell>
          <cell r="AB146">
            <v>766271</v>
          </cell>
          <cell r="AC146">
            <v>38461124</v>
          </cell>
          <cell r="AD146">
            <v>38461124</v>
          </cell>
        </row>
        <row r="147">
          <cell r="A147">
            <v>43070</v>
          </cell>
          <cell r="B147">
            <v>237434</v>
          </cell>
          <cell r="C147">
            <v>83189</v>
          </cell>
          <cell r="D147">
            <v>405729</v>
          </cell>
          <cell r="E147">
            <v>52705</v>
          </cell>
          <cell r="F147">
            <v>727000</v>
          </cell>
          <cell r="G147">
            <v>66555</v>
          </cell>
          <cell r="H147">
            <v>175259</v>
          </cell>
          <cell r="I147">
            <v>473208</v>
          </cell>
          <cell r="J147">
            <v>292070</v>
          </cell>
          <cell r="K147">
            <v>1163899</v>
          </cell>
          <cell r="L147">
            <v>428673</v>
          </cell>
          <cell r="M147">
            <v>395592</v>
          </cell>
          <cell r="N147">
            <v>1247547</v>
          </cell>
          <cell r="O147">
            <v>332593</v>
          </cell>
          <cell r="P147">
            <v>284561</v>
          </cell>
          <cell r="Q147">
            <v>1701614</v>
          </cell>
          <cell r="R147">
            <v>3971367</v>
          </cell>
          <cell r="S147">
            <v>714881</v>
          </cell>
          <cell r="T147">
            <v>3385564</v>
          </cell>
          <cell r="U147">
            <v>12025319</v>
          </cell>
          <cell r="V147">
            <v>2607260</v>
          </cell>
          <cell r="W147">
            <v>1983805</v>
          </cell>
          <cell r="X147">
            <v>2528747</v>
          </cell>
          <cell r="Y147">
            <v>514798</v>
          </cell>
          <cell r="Z147">
            <v>669137</v>
          </cell>
          <cell r="AA147">
            <v>1226347</v>
          </cell>
          <cell r="AB147">
            <v>766271</v>
          </cell>
          <cell r="AC147">
            <v>38461124</v>
          </cell>
          <cell r="AD147">
            <v>38461124</v>
          </cell>
        </row>
      </sheetData>
      <sheetData sheetId="26">
        <row r="1">
          <cell r="A1" t="str">
            <v>Voltar ao índice</v>
          </cell>
          <cell r="B1" t="str">
            <v>Estoque - Com ajuste</v>
          </cell>
          <cell r="C1">
            <v>38461120</v>
          </cell>
          <cell r="D1">
            <v>38461120</v>
          </cell>
          <cell r="E1">
            <v>38461120</v>
          </cell>
          <cell r="F1">
            <v>38461120</v>
          </cell>
          <cell r="G1">
            <v>38461120</v>
          </cell>
          <cell r="H1">
            <v>38461120</v>
          </cell>
          <cell r="I1">
            <v>38461120</v>
          </cell>
          <cell r="J1">
            <v>38461120</v>
          </cell>
          <cell r="K1">
            <v>38461120</v>
          </cell>
          <cell r="L1">
            <v>38461120</v>
          </cell>
          <cell r="M1">
            <v>38461120</v>
          </cell>
          <cell r="N1">
            <v>38461120</v>
          </cell>
          <cell r="O1">
            <v>38461120</v>
          </cell>
          <cell r="P1">
            <v>38461120</v>
          </cell>
          <cell r="Q1">
            <v>38461120</v>
          </cell>
          <cell r="R1">
            <v>38461120</v>
          </cell>
          <cell r="S1">
            <v>38461120</v>
          </cell>
          <cell r="T1">
            <v>38461120</v>
          </cell>
          <cell r="U1">
            <v>38461120</v>
          </cell>
          <cell r="V1">
            <v>38461120</v>
          </cell>
          <cell r="W1">
            <v>38461120</v>
          </cell>
          <cell r="X1">
            <v>38461120</v>
          </cell>
          <cell r="Y1">
            <v>38461120</v>
          </cell>
          <cell r="Z1">
            <v>38461120</v>
          </cell>
          <cell r="AA1">
            <v>38461120</v>
          </cell>
          <cell r="AB1">
            <v>38461120</v>
          </cell>
          <cell r="AC1">
            <v>38461120</v>
          </cell>
          <cell r="AD1" t="str">
            <v>SALDO ACUMULADO EM NO ANO</v>
          </cell>
          <cell r="AE1">
            <v>38461120</v>
          </cell>
          <cell r="AF1">
            <v>38461120</v>
          </cell>
          <cell r="AG1">
            <v>38461120</v>
          </cell>
          <cell r="AH1">
            <v>38461120</v>
          </cell>
          <cell r="AI1">
            <v>38461120</v>
          </cell>
          <cell r="AJ1">
            <v>38461120</v>
          </cell>
          <cell r="AK1">
            <v>38461120</v>
          </cell>
          <cell r="AL1">
            <v>38461120</v>
          </cell>
          <cell r="AM1">
            <v>38461120</v>
          </cell>
          <cell r="AN1">
            <v>38461120</v>
          </cell>
          <cell r="AO1">
            <v>38461120</v>
          </cell>
          <cell r="AP1">
            <v>38461120</v>
          </cell>
          <cell r="AQ1">
            <v>38461120</v>
          </cell>
          <cell r="AR1">
            <v>38461120</v>
          </cell>
          <cell r="AS1">
            <v>38461120</v>
          </cell>
          <cell r="AT1">
            <v>38461120</v>
          </cell>
          <cell r="AU1">
            <v>38461120</v>
          </cell>
          <cell r="AV1">
            <v>38461120</v>
          </cell>
          <cell r="AW1">
            <v>38461120</v>
          </cell>
          <cell r="AX1">
            <v>38461120</v>
          </cell>
          <cell r="AY1">
            <v>38461120</v>
          </cell>
          <cell r="AZ1">
            <v>38461120</v>
          </cell>
          <cell r="BA1">
            <v>38461120</v>
          </cell>
          <cell r="BB1">
            <v>38461120</v>
          </cell>
          <cell r="BC1">
            <v>38461120</v>
          </cell>
          <cell r="BD1">
            <v>38461120</v>
          </cell>
          <cell r="BE1">
            <v>38461120</v>
          </cell>
          <cell r="BF1" t="str">
            <v>SALDO ACUMULADO EM 12 MESES</v>
          </cell>
          <cell r="BG1">
            <v>38461120</v>
          </cell>
          <cell r="BH1">
            <v>38461120</v>
          </cell>
          <cell r="BI1">
            <v>38461120</v>
          </cell>
          <cell r="BJ1">
            <v>38461120</v>
          </cell>
          <cell r="BK1">
            <v>38461120</v>
          </cell>
          <cell r="BL1">
            <v>38461120</v>
          </cell>
          <cell r="BM1">
            <v>38461120</v>
          </cell>
          <cell r="BN1">
            <v>38461120</v>
          </cell>
          <cell r="BO1">
            <v>38461120</v>
          </cell>
          <cell r="BP1">
            <v>38461120</v>
          </cell>
          <cell r="BQ1">
            <v>38461120</v>
          </cell>
          <cell r="BR1">
            <v>38461120</v>
          </cell>
          <cell r="BS1">
            <v>38461120</v>
          </cell>
          <cell r="BT1">
            <v>38461120</v>
          </cell>
          <cell r="BU1">
            <v>38461120</v>
          </cell>
          <cell r="BV1">
            <v>38461120</v>
          </cell>
          <cell r="BW1">
            <v>38461120</v>
          </cell>
          <cell r="BX1">
            <v>38461120</v>
          </cell>
          <cell r="BY1">
            <v>38461120</v>
          </cell>
          <cell r="BZ1">
            <v>38461120</v>
          </cell>
          <cell r="CA1">
            <v>38461120</v>
          </cell>
          <cell r="CB1">
            <v>38461120</v>
          </cell>
          <cell r="CC1">
            <v>38461120</v>
          </cell>
          <cell r="CD1">
            <v>38461120</v>
          </cell>
          <cell r="CE1">
            <v>38461120</v>
          </cell>
          <cell r="CF1">
            <v>38461120</v>
          </cell>
          <cell r="CG1">
            <v>38461120</v>
          </cell>
        </row>
        <row r="2">
          <cell r="A2">
            <v>38461120</v>
          </cell>
          <cell r="B2" t="str">
            <v>Estados</v>
          </cell>
          <cell r="C2">
            <v>38461120</v>
          </cell>
          <cell r="D2">
            <v>38461120</v>
          </cell>
          <cell r="E2">
            <v>38461120</v>
          </cell>
          <cell r="F2">
            <v>38461120</v>
          </cell>
          <cell r="G2">
            <v>38461120</v>
          </cell>
          <cell r="H2">
            <v>38461120</v>
          </cell>
          <cell r="I2">
            <v>38461120</v>
          </cell>
          <cell r="J2">
            <v>38461120</v>
          </cell>
          <cell r="K2">
            <v>38461120</v>
          </cell>
          <cell r="L2">
            <v>38461120</v>
          </cell>
          <cell r="M2">
            <v>38461120</v>
          </cell>
          <cell r="N2">
            <v>38461120</v>
          </cell>
          <cell r="O2">
            <v>38461120</v>
          </cell>
          <cell r="P2">
            <v>38461120</v>
          </cell>
          <cell r="Q2">
            <v>38461120</v>
          </cell>
          <cell r="R2">
            <v>38461120</v>
          </cell>
          <cell r="S2">
            <v>38461120</v>
          </cell>
          <cell r="T2">
            <v>38461120</v>
          </cell>
          <cell r="U2">
            <v>38461120</v>
          </cell>
          <cell r="V2">
            <v>38461120</v>
          </cell>
          <cell r="W2">
            <v>38461120</v>
          </cell>
          <cell r="X2">
            <v>38461120</v>
          </cell>
          <cell r="Y2">
            <v>38461120</v>
          </cell>
          <cell r="Z2">
            <v>38461120</v>
          </cell>
          <cell r="AA2">
            <v>38461120</v>
          </cell>
          <cell r="AB2">
            <v>38461120</v>
          </cell>
          <cell r="AC2">
            <v>38461120</v>
          </cell>
          <cell r="AD2" t="str">
            <v>Estados</v>
          </cell>
          <cell r="AE2">
            <v>38461120</v>
          </cell>
          <cell r="AF2">
            <v>38461120</v>
          </cell>
          <cell r="AG2">
            <v>38461120</v>
          </cell>
          <cell r="AH2">
            <v>38461120</v>
          </cell>
          <cell r="AI2">
            <v>38461120</v>
          </cell>
          <cell r="AJ2">
            <v>38461120</v>
          </cell>
          <cell r="AK2">
            <v>38461120</v>
          </cell>
          <cell r="AL2">
            <v>38461120</v>
          </cell>
          <cell r="AM2">
            <v>38461120</v>
          </cell>
          <cell r="AN2">
            <v>38461120</v>
          </cell>
          <cell r="AO2">
            <v>38461120</v>
          </cell>
          <cell r="AP2">
            <v>38461120</v>
          </cell>
          <cell r="AQ2">
            <v>38461120</v>
          </cell>
          <cell r="AR2">
            <v>38461120</v>
          </cell>
          <cell r="AS2">
            <v>38461120</v>
          </cell>
          <cell r="AT2">
            <v>38461120</v>
          </cell>
          <cell r="AU2">
            <v>38461120</v>
          </cell>
          <cell r="AV2">
            <v>38461120</v>
          </cell>
          <cell r="AW2">
            <v>38461120</v>
          </cell>
          <cell r="AX2">
            <v>38461120</v>
          </cell>
          <cell r="AY2">
            <v>38461120</v>
          </cell>
          <cell r="AZ2">
            <v>38461120</v>
          </cell>
          <cell r="BA2">
            <v>38461120</v>
          </cell>
          <cell r="BB2">
            <v>38461120</v>
          </cell>
          <cell r="BC2">
            <v>38461120</v>
          </cell>
          <cell r="BD2">
            <v>38461120</v>
          </cell>
          <cell r="BE2">
            <v>38461120</v>
          </cell>
          <cell r="BF2" t="str">
            <v>Estados</v>
          </cell>
          <cell r="BG2">
            <v>38461120</v>
          </cell>
          <cell r="BH2">
            <v>38461120</v>
          </cell>
          <cell r="BI2">
            <v>38461120</v>
          </cell>
          <cell r="BJ2">
            <v>38461120</v>
          </cell>
          <cell r="BK2">
            <v>38461120</v>
          </cell>
          <cell r="BL2">
            <v>38461120</v>
          </cell>
          <cell r="BM2">
            <v>38461120</v>
          </cell>
          <cell r="BN2">
            <v>38461120</v>
          </cell>
          <cell r="BO2">
            <v>38461120</v>
          </cell>
          <cell r="BP2">
            <v>38461120</v>
          </cell>
          <cell r="BQ2">
            <v>38461120</v>
          </cell>
          <cell r="BR2">
            <v>38461120</v>
          </cell>
          <cell r="BS2">
            <v>38461120</v>
          </cell>
          <cell r="BT2">
            <v>38461120</v>
          </cell>
          <cell r="BU2">
            <v>38461120</v>
          </cell>
          <cell r="BV2">
            <v>38461120</v>
          </cell>
          <cell r="BW2">
            <v>38461120</v>
          </cell>
          <cell r="BX2">
            <v>38461120</v>
          </cell>
          <cell r="BY2">
            <v>38461120</v>
          </cell>
          <cell r="BZ2">
            <v>38461120</v>
          </cell>
          <cell r="CA2">
            <v>38461120</v>
          </cell>
          <cell r="CB2">
            <v>38461120</v>
          </cell>
          <cell r="CC2">
            <v>38461120</v>
          </cell>
          <cell r="CD2">
            <v>38461120</v>
          </cell>
          <cell r="CE2">
            <v>38461120</v>
          </cell>
          <cell r="CF2">
            <v>38461120</v>
          </cell>
          <cell r="CG2">
            <v>3846112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34</v>
          </cell>
          <cell r="C4">
            <v>50655</v>
          </cell>
          <cell r="D4">
            <v>257019</v>
          </cell>
          <cell r="E4">
            <v>24777</v>
          </cell>
          <cell r="F4">
            <v>460417</v>
          </cell>
          <cell r="G4">
            <v>42452</v>
          </cell>
          <cell r="H4">
            <v>95188</v>
          </cell>
          <cell r="I4">
            <v>286235</v>
          </cell>
          <cell r="J4">
            <v>165747</v>
          </cell>
          <cell r="K4">
            <v>724344</v>
          </cell>
          <cell r="L4">
            <v>295649</v>
          </cell>
          <cell r="M4">
            <v>250827</v>
          </cell>
          <cell r="N4">
            <v>840817</v>
          </cell>
          <cell r="O4">
            <v>276737</v>
          </cell>
          <cell r="P4">
            <v>171085</v>
          </cell>
          <cell r="Q4">
            <v>1183531</v>
          </cell>
          <cell r="R4">
            <v>2763056</v>
          </cell>
          <cell r="S4">
            <v>519870</v>
          </cell>
          <cell r="T4">
            <v>2524330</v>
          </cell>
          <cell r="U4">
            <v>8519276</v>
          </cell>
          <cell r="V4">
            <v>1766346</v>
          </cell>
          <cell r="W4">
            <v>1317504</v>
          </cell>
          <cell r="X4">
            <v>1800773</v>
          </cell>
          <cell r="Y4">
            <v>352963</v>
          </cell>
          <cell r="Z4">
            <v>416804</v>
          </cell>
          <cell r="AA4">
            <v>683356</v>
          </cell>
          <cell r="AB4">
            <v>568843</v>
          </cell>
          <cell r="AC4">
            <v>26519535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26</v>
          </cell>
          <cell r="C5">
            <v>50793</v>
          </cell>
          <cell r="D5">
            <v>259665</v>
          </cell>
          <cell r="E5">
            <v>25193</v>
          </cell>
          <cell r="F5">
            <v>461850</v>
          </cell>
          <cell r="G5">
            <v>42156</v>
          </cell>
          <cell r="H5">
            <v>95163</v>
          </cell>
          <cell r="I5">
            <v>287271</v>
          </cell>
          <cell r="J5">
            <v>165876</v>
          </cell>
          <cell r="K5">
            <v>722729</v>
          </cell>
          <cell r="L5">
            <v>292914</v>
          </cell>
          <cell r="M5">
            <v>244673</v>
          </cell>
          <cell r="N5">
            <v>832251</v>
          </cell>
          <cell r="O5">
            <v>270969</v>
          </cell>
          <cell r="P5">
            <v>173229</v>
          </cell>
          <cell r="Q5">
            <v>1196123</v>
          </cell>
          <cell r="R5">
            <v>2776083</v>
          </cell>
          <cell r="S5">
            <v>523645</v>
          </cell>
          <cell r="T5">
            <v>2528086</v>
          </cell>
          <cell r="U5">
            <v>8572750</v>
          </cell>
          <cell r="V5">
            <v>1774351</v>
          </cell>
          <cell r="W5">
            <v>1330248</v>
          </cell>
          <cell r="X5">
            <v>1810458</v>
          </cell>
          <cell r="Y5">
            <v>356628</v>
          </cell>
          <cell r="Z5">
            <v>422292</v>
          </cell>
          <cell r="AA5">
            <v>691741</v>
          </cell>
          <cell r="AB5">
            <v>569611</v>
          </cell>
          <cell r="AC5">
            <v>26637974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093</v>
          </cell>
          <cell r="C6">
            <v>50826</v>
          </cell>
          <cell r="D6">
            <v>262466</v>
          </cell>
          <cell r="E6">
            <v>25579</v>
          </cell>
          <cell r="F6">
            <v>465995</v>
          </cell>
          <cell r="G6">
            <v>42482</v>
          </cell>
          <cell r="H6">
            <v>96592</v>
          </cell>
          <cell r="I6">
            <v>286410</v>
          </cell>
          <cell r="J6">
            <v>166118</v>
          </cell>
          <cell r="K6">
            <v>723999</v>
          </cell>
          <cell r="L6">
            <v>291168</v>
          </cell>
          <cell r="M6">
            <v>243995</v>
          </cell>
          <cell r="N6">
            <v>816225</v>
          </cell>
          <cell r="O6">
            <v>259604</v>
          </cell>
          <cell r="P6">
            <v>172771</v>
          </cell>
          <cell r="Q6">
            <v>1201578</v>
          </cell>
          <cell r="R6">
            <v>2806993</v>
          </cell>
          <cell r="S6">
            <v>527684</v>
          </cell>
          <cell r="T6">
            <v>2545371</v>
          </cell>
          <cell r="U6">
            <v>8667668</v>
          </cell>
          <cell r="V6">
            <v>1790171</v>
          </cell>
          <cell r="W6">
            <v>1350010</v>
          </cell>
          <cell r="X6">
            <v>1827802</v>
          </cell>
          <cell r="Y6">
            <v>361134</v>
          </cell>
          <cell r="Z6">
            <v>430387</v>
          </cell>
          <cell r="AA6">
            <v>699945</v>
          </cell>
          <cell r="AB6">
            <v>572350</v>
          </cell>
          <cell r="AC6">
            <v>26847416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55</v>
          </cell>
          <cell r="C7">
            <v>51180</v>
          </cell>
          <cell r="D7">
            <v>266110</v>
          </cell>
          <cell r="E7">
            <v>25821</v>
          </cell>
          <cell r="F7">
            <v>465785</v>
          </cell>
          <cell r="G7">
            <v>42537</v>
          </cell>
          <cell r="H7">
            <v>97465</v>
          </cell>
          <cell r="I7">
            <v>288199</v>
          </cell>
          <cell r="J7">
            <v>167371</v>
          </cell>
          <cell r="K7">
            <v>722448</v>
          </cell>
          <cell r="L7">
            <v>289783</v>
          </cell>
          <cell r="M7">
            <v>244242</v>
          </cell>
          <cell r="N7">
            <v>815520</v>
          </cell>
          <cell r="O7">
            <v>245464</v>
          </cell>
          <cell r="P7">
            <v>174164</v>
          </cell>
          <cell r="Q7">
            <v>1203118</v>
          </cell>
          <cell r="R7">
            <v>2822267</v>
          </cell>
          <cell r="S7">
            <v>529985</v>
          </cell>
          <cell r="T7">
            <v>2548050</v>
          </cell>
          <cell r="U7">
            <v>8729745</v>
          </cell>
          <cell r="V7">
            <v>1800895</v>
          </cell>
          <cell r="W7">
            <v>1346155</v>
          </cell>
          <cell r="X7">
            <v>1835550</v>
          </cell>
          <cell r="Y7">
            <v>363862</v>
          </cell>
          <cell r="Z7">
            <v>433067</v>
          </cell>
          <cell r="AA7">
            <v>705483</v>
          </cell>
          <cell r="AB7">
            <v>575701</v>
          </cell>
          <cell r="AC7">
            <v>26951722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592</v>
          </cell>
          <cell r="C8">
            <v>51761</v>
          </cell>
          <cell r="D8">
            <v>270064</v>
          </cell>
          <cell r="E8">
            <v>26089</v>
          </cell>
          <cell r="F8">
            <v>468854</v>
          </cell>
          <cell r="G8">
            <v>42821</v>
          </cell>
          <cell r="H8">
            <v>98813</v>
          </cell>
          <cell r="I8">
            <v>290109</v>
          </cell>
          <cell r="J8">
            <v>169361</v>
          </cell>
          <cell r="K8">
            <v>725228</v>
          </cell>
          <cell r="L8">
            <v>292062</v>
          </cell>
          <cell r="M8">
            <v>245393</v>
          </cell>
          <cell r="N8">
            <v>822318</v>
          </cell>
          <cell r="O8">
            <v>243869</v>
          </cell>
          <cell r="P8">
            <v>175774</v>
          </cell>
          <cell r="Q8">
            <v>1208463</v>
          </cell>
          <cell r="R8">
            <v>2856751</v>
          </cell>
          <cell r="S8">
            <v>541112</v>
          </cell>
          <cell r="T8">
            <v>2569814</v>
          </cell>
          <cell r="U8">
            <v>8846227</v>
          </cell>
          <cell r="V8">
            <v>1822425</v>
          </cell>
          <cell r="W8">
            <v>1351894</v>
          </cell>
          <cell r="X8">
            <v>1846236</v>
          </cell>
          <cell r="Y8">
            <v>367858</v>
          </cell>
          <cell r="Z8">
            <v>432742</v>
          </cell>
          <cell r="AA8">
            <v>714391</v>
          </cell>
          <cell r="AB8">
            <v>580364</v>
          </cell>
          <cell r="AC8">
            <v>27224385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52</v>
          </cell>
          <cell r="C9">
            <v>52083</v>
          </cell>
          <cell r="D9">
            <v>273560</v>
          </cell>
          <cell r="E9">
            <v>26242</v>
          </cell>
          <cell r="F9">
            <v>472657</v>
          </cell>
          <cell r="G9">
            <v>43148</v>
          </cell>
          <cell r="H9">
            <v>100849</v>
          </cell>
          <cell r="I9">
            <v>291842</v>
          </cell>
          <cell r="J9">
            <v>170800</v>
          </cell>
          <cell r="K9">
            <v>730016</v>
          </cell>
          <cell r="L9">
            <v>293698</v>
          </cell>
          <cell r="M9">
            <v>248465</v>
          </cell>
          <cell r="N9">
            <v>835132</v>
          </cell>
          <cell r="O9">
            <v>246093</v>
          </cell>
          <cell r="P9">
            <v>176152</v>
          </cell>
          <cell r="Q9">
            <v>1217505</v>
          </cell>
          <cell r="R9">
            <v>2911053</v>
          </cell>
          <cell r="S9">
            <v>550945</v>
          </cell>
          <cell r="T9">
            <v>2583014</v>
          </cell>
          <cell r="U9">
            <v>8941028</v>
          </cell>
          <cell r="V9">
            <v>1837420</v>
          </cell>
          <cell r="W9">
            <v>1352072</v>
          </cell>
          <cell r="X9">
            <v>1842979</v>
          </cell>
          <cell r="Y9">
            <v>368525</v>
          </cell>
          <cell r="Z9">
            <v>430073</v>
          </cell>
          <cell r="AA9">
            <v>716782</v>
          </cell>
          <cell r="AB9">
            <v>581492</v>
          </cell>
          <cell r="AC9">
            <v>27458777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11</v>
          </cell>
          <cell r="C10">
            <v>52692</v>
          </cell>
          <cell r="D10">
            <v>274465</v>
          </cell>
          <cell r="E10">
            <v>26322</v>
          </cell>
          <cell r="F10">
            <v>477633</v>
          </cell>
          <cell r="G10">
            <v>43268</v>
          </cell>
          <cell r="H10">
            <v>102149</v>
          </cell>
          <cell r="I10">
            <v>294917</v>
          </cell>
          <cell r="J10">
            <v>174480</v>
          </cell>
          <cell r="K10">
            <v>734454</v>
          </cell>
          <cell r="L10">
            <v>296049</v>
          </cell>
          <cell r="M10">
            <v>250689</v>
          </cell>
          <cell r="N10">
            <v>843803</v>
          </cell>
          <cell r="O10">
            <v>249408</v>
          </cell>
          <cell r="P10">
            <v>177233</v>
          </cell>
          <cell r="Q10">
            <v>1223773</v>
          </cell>
          <cell r="R10">
            <v>2969793</v>
          </cell>
          <cell r="S10">
            <v>549263</v>
          </cell>
          <cell r="T10">
            <v>2588404</v>
          </cell>
          <cell r="U10">
            <v>9006340</v>
          </cell>
          <cell r="V10">
            <v>1843044</v>
          </cell>
          <cell r="W10">
            <v>1355015</v>
          </cell>
          <cell r="X10">
            <v>1841427</v>
          </cell>
          <cell r="Y10">
            <v>368467</v>
          </cell>
          <cell r="Z10">
            <v>433748</v>
          </cell>
          <cell r="AA10">
            <v>720487</v>
          </cell>
          <cell r="AB10">
            <v>582544</v>
          </cell>
          <cell r="AC10">
            <v>27646178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367</v>
          </cell>
          <cell r="C11">
            <v>53930</v>
          </cell>
          <cell r="D11">
            <v>275020</v>
          </cell>
          <cell r="E11">
            <v>26721</v>
          </cell>
          <cell r="F11">
            <v>484173</v>
          </cell>
          <cell r="G11">
            <v>43550</v>
          </cell>
          <cell r="H11">
            <v>102769</v>
          </cell>
          <cell r="I11">
            <v>299624</v>
          </cell>
          <cell r="J11">
            <v>176401</v>
          </cell>
          <cell r="K11">
            <v>740282</v>
          </cell>
          <cell r="L11">
            <v>300616</v>
          </cell>
          <cell r="M11">
            <v>253440</v>
          </cell>
          <cell r="N11">
            <v>850495</v>
          </cell>
          <cell r="O11">
            <v>252893</v>
          </cell>
          <cell r="P11">
            <v>178468</v>
          </cell>
          <cell r="Q11">
            <v>1231919</v>
          </cell>
          <cell r="R11">
            <v>3000509</v>
          </cell>
          <cell r="S11">
            <v>552155</v>
          </cell>
          <cell r="T11">
            <v>2600591</v>
          </cell>
          <cell r="U11">
            <v>9068542</v>
          </cell>
          <cell r="V11">
            <v>1851568</v>
          </cell>
          <cell r="W11">
            <v>1358422</v>
          </cell>
          <cell r="X11">
            <v>1838386</v>
          </cell>
          <cell r="Y11">
            <v>370076</v>
          </cell>
          <cell r="Z11">
            <v>437509</v>
          </cell>
          <cell r="AA11">
            <v>727284</v>
          </cell>
          <cell r="AB11">
            <v>586236</v>
          </cell>
          <cell r="AC11">
            <v>27829946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06</v>
          </cell>
          <cell r="C12">
            <v>54380</v>
          </cell>
          <cell r="D12">
            <v>278021</v>
          </cell>
          <cell r="E12">
            <v>27522</v>
          </cell>
          <cell r="F12">
            <v>494193</v>
          </cell>
          <cell r="G12">
            <v>43997</v>
          </cell>
          <cell r="H12">
            <v>102993</v>
          </cell>
          <cell r="I12">
            <v>305029</v>
          </cell>
          <cell r="J12">
            <v>177647</v>
          </cell>
          <cell r="K12">
            <v>748108</v>
          </cell>
          <cell r="L12">
            <v>304374</v>
          </cell>
          <cell r="M12">
            <v>259675</v>
          </cell>
          <cell r="N12">
            <v>859469</v>
          </cell>
          <cell r="O12">
            <v>254775</v>
          </cell>
          <cell r="P12">
            <v>180574</v>
          </cell>
          <cell r="Q12">
            <v>1238145</v>
          </cell>
          <cell r="R12">
            <v>3012499</v>
          </cell>
          <cell r="S12">
            <v>556334</v>
          </cell>
          <cell r="T12">
            <v>2608786</v>
          </cell>
          <cell r="U12">
            <v>9115976</v>
          </cell>
          <cell r="V12">
            <v>1859786</v>
          </cell>
          <cell r="W12">
            <v>1364701</v>
          </cell>
          <cell r="X12">
            <v>1841263</v>
          </cell>
          <cell r="Y12">
            <v>370918</v>
          </cell>
          <cell r="Z12">
            <v>439623</v>
          </cell>
          <cell r="AA12">
            <v>730828</v>
          </cell>
          <cell r="AB12">
            <v>588526</v>
          </cell>
          <cell r="AC12">
            <v>27988148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386</v>
          </cell>
          <cell r="C13">
            <v>54953</v>
          </cell>
          <cell r="D13">
            <v>282399</v>
          </cell>
          <cell r="E13">
            <v>28145</v>
          </cell>
          <cell r="F13">
            <v>500616</v>
          </cell>
          <cell r="G13">
            <v>44805</v>
          </cell>
          <cell r="H13">
            <v>103013</v>
          </cell>
          <cell r="I13">
            <v>308104</v>
          </cell>
          <cell r="J13">
            <v>178590</v>
          </cell>
          <cell r="K13">
            <v>757710</v>
          </cell>
          <cell r="L13">
            <v>313478</v>
          </cell>
          <cell r="M13">
            <v>264298</v>
          </cell>
          <cell r="N13">
            <v>890887</v>
          </cell>
          <cell r="O13">
            <v>284390</v>
          </cell>
          <cell r="P13">
            <v>181333</v>
          </cell>
          <cell r="Q13">
            <v>1243504</v>
          </cell>
          <cell r="R13">
            <v>3004024</v>
          </cell>
          <cell r="S13">
            <v>559583</v>
          </cell>
          <cell r="T13">
            <v>2624774</v>
          </cell>
          <cell r="U13">
            <v>9170403</v>
          </cell>
          <cell r="V13">
            <v>1871392</v>
          </cell>
          <cell r="W13">
            <v>1373267</v>
          </cell>
          <cell r="X13">
            <v>1845869</v>
          </cell>
          <cell r="Y13">
            <v>373006</v>
          </cell>
          <cell r="Z13">
            <v>443256</v>
          </cell>
          <cell r="AA13">
            <v>734465</v>
          </cell>
          <cell r="AB13">
            <v>590190</v>
          </cell>
          <cell r="AC13">
            <v>28197840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49</v>
          </cell>
          <cell r="C14">
            <v>55193</v>
          </cell>
          <cell r="D14">
            <v>285844</v>
          </cell>
          <cell r="E14">
            <v>28380</v>
          </cell>
          <cell r="F14">
            <v>504145</v>
          </cell>
          <cell r="G14">
            <v>45282</v>
          </cell>
          <cell r="H14">
            <v>103900</v>
          </cell>
          <cell r="I14">
            <v>310499</v>
          </cell>
          <cell r="J14">
            <v>179628</v>
          </cell>
          <cell r="K14">
            <v>764858</v>
          </cell>
          <cell r="L14">
            <v>315927</v>
          </cell>
          <cell r="M14">
            <v>266814</v>
          </cell>
          <cell r="N14">
            <v>898910</v>
          </cell>
          <cell r="O14">
            <v>293783</v>
          </cell>
          <cell r="P14">
            <v>183435</v>
          </cell>
          <cell r="Q14">
            <v>1242730</v>
          </cell>
          <cell r="R14">
            <v>2992380</v>
          </cell>
          <cell r="S14">
            <v>563525</v>
          </cell>
          <cell r="T14">
            <v>2638823</v>
          </cell>
          <cell r="U14">
            <v>9220673</v>
          </cell>
          <cell r="V14">
            <v>1883273</v>
          </cell>
          <cell r="W14">
            <v>1387255</v>
          </cell>
          <cell r="X14">
            <v>1859170</v>
          </cell>
          <cell r="Y14">
            <v>373962</v>
          </cell>
          <cell r="Z14">
            <v>442935</v>
          </cell>
          <cell r="AA14">
            <v>738147</v>
          </cell>
          <cell r="AB14">
            <v>593398</v>
          </cell>
          <cell r="AC14">
            <v>28344918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12</v>
          </cell>
          <cell r="C15">
            <v>55016</v>
          </cell>
          <cell r="D15">
            <v>288451</v>
          </cell>
          <cell r="E15">
            <v>28560</v>
          </cell>
          <cell r="F15">
            <v>506349</v>
          </cell>
          <cell r="G15">
            <v>46028</v>
          </cell>
          <cell r="H15">
            <v>103623</v>
          </cell>
          <cell r="I15">
            <v>312387</v>
          </cell>
          <cell r="J15">
            <v>180105</v>
          </cell>
          <cell r="K15">
            <v>771893</v>
          </cell>
          <cell r="L15">
            <v>319059</v>
          </cell>
          <cell r="M15">
            <v>268638</v>
          </cell>
          <cell r="N15">
            <v>903555</v>
          </cell>
          <cell r="O15">
            <v>295435</v>
          </cell>
          <cell r="P15">
            <v>184068</v>
          </cell>
          <cell r="Q15">
            <v>1242005</v>
          </cell>
          <cell r="R15">
            <v>2986632</v>
          </cell>
          <cell r="S15">
            <v>566059</v>
          </cell>
          <cell r="T15">
            <v>2660041</v>
          </cell>
          <cell r="U15">
            <v>9197227</v>
          </cell>
          <cell r="V15">
            <v>1887517</v>
          </cell>
          <cell r="W15">
            <v>1401698</v>
          </cell>
          <cell r="X15">
            <v>1877831</v>
          </cell>
          <cell r="Y15">
            <v>373295</v>
          </cell>
          <cell r="Z15">
            <v>437050</v>
          </cell>
          <cell r="AA15">
            <v>734707</v>
          </cell>
          <cell r="AB15">
            <v>593178</v>
          </cell>
          <cell r="AC15">
            <v>28392519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07</v>
          </cell>
          <cell r="C16">
            <v>54158</v>
          </cell>
          <cell r="D16">
            <v>281617</v>
          </cell>
          <cell r="E16">
            <v>28370</v>
          </cell>
          <cell r="F16">
            <v>500333</v>
          </cell>
          <cell r="G16">
            <v>46161</v>
          </cell>
          <cell r="H16">
            <v>102288</v>
          </cell>
          <cell r="I16">
            <v>310011</v>
          </cell>
          <cell r="J16">
            <v>177819</v>
          </cell>
          <cell r="K16">
            <v>767261</v>
          </cell>
          <cell r="L16">
            <v>316501</v>
          </cell>
          <cell r="M16">
            <v>267813</v>
          </cell>
          <cell r="N16">
            <v>896125</v>
          </cell>
          <cell r="O16">
            <v>293735</v>
          </cell>
          <cell r="P16">
            <v>183186</v>
          </cell>
          <cell r="Q16">
            <v>1235429</v>
          </cell>
          <cell r="R16">
            <v>2946786</v>
          </cell>
          <cell r="S16">
            <v>561122</v>
          </cell>
          <cell r="T16">
            <v>2658927</v>
          </cell>
          <cell r="U16">
            <v>9053739</v>
          </cell>
          <cell r="V16">
            <v>1864461</v>
          </cell>
          <cell r="W16">
            <v>1386673</v>
          </cell>
          <cell r="X16">
            <v>1865260</v>
          </cell>
          <cell r="Y16">
            <v>363439</v>
          </cell>
          <cell r="Z16">
            <v>430294</v>
          </cell>
          <cell r="AA16">
            <v>716787</v>
          </cell>
          <cell r="AB16">
            <v>591335</v>
          </cell>
          <cell r="AC16">
            <v>28069137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38</v>
          </cell>
          <cell r="C17">
            <v>53998</v>
          </cell>
          <cell r="D17">
            <v>283565</v>
          </cell>
          <cell r="E17">
            <v>28579</v>
          </cell>
          <cell r="F17">
            <v>500288</v>
          </cell>
          <cell r="G17">
            <v>46233</v>
          </cell>
          <cell r="H17">
            <v>103382</v>
          </cell>
          <cell r="I17">
            <v>310419</v>
          </cell>
          <cell r="J17">
            <v>178555</v>
          </cell>
          <cell r="K17">
            <v>763152</v>
          </cell>
          <cell r="L17">
            <v>314225</v>
          </cell>
          <cell r="M17">
            <v>261844</v>
          </cell>
          <cell r="N17">
            <v>887458</v>
          </cell>
          <cell r="O17">
            <v>292019</v>
          </cell>
          <cell r="P17">
            <v>183730</v>
          </cell>
          <cell r="Q17">
            <v>1240558</v>
          </cell>
          <cell r="R17">
            <v>2956257</v>
          </cell>
          <cell r="S17">
            <v>563435</v>
          </cell>
          <cell r="T17">
            <v>2661714</v>
          </cell>
          <cell r="U17">
            <v>9120170</v>
          </cell>
          <cell r="V17">
            <v>1874458</v>
          </cell>
          <cell r="W17">
            <v>1403129</v>
          </cell>
          <cell r="X17">
            <v>1882046</v>
          </cell>
          <cell r="Y17">
            <v>369618</v>
          </cell>
          <cell r="Z17">
            <v>438758</v>
          </cell>
          <cell r="AA17">
            <v>730153</v>
          </cell>
          <cell r="AB17">
            <v>592031</v>
          </cell>
          <cell r="AC17">
            <v>28209812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288</v>
          </cell>
          <cell r="C18">
            <v>54099</v>
          </cell>
          <cell r="D18">
            <v>285013</v>
          </cell>
          <cell r="E18">
            <v>28867</v>
          </cell>
          <cell r="F18">
            <v>503512</v>
          </cell>
          <cell r="G18">
            <v>46765</v>
          </cell>
          <cell r="H18">
            <v>104810</v>
          </cell>
          <cell r="I18">
            <v>313350</v>
          </cell>
          <cell r="J18">
            <v>178664</v>
          </cell>
          <cell r="K18">
            <v>763763</v>
          </cell>
          <cell r="L18">
            <v>312831</v>
          </cell>
          <cell r="M18">
            <v>260851</v>
          </cell>
          <cell r="N18">
            <v>871551</v>
          </cell>
          <cell r="O18">
            <v>281501</v>
          </cell>
          <cell r="P18">
            <v>184767</v>
          </cell>
          <cell r="Q18">
            <v>1243430</v>
          </cell>
          <cell r="R18">
            <v>2976752</v>
          </cell>
          <cell r="S18">
            <v>564348</v>
          </cell>
          <cell r="T18">
            <v>2672850</v>
          </cell>
          <cell r="U18">
            <v>9209261</v>
          </cell>
          <cell r="V18">
            <v>1889565</v>
          </cell>
          <cell r="W18">
            <v>1418721</v>
          </cell>
          <cell r="X18">
            <v>1896303</v>
          </cell>
          <cell r="Y18">
            <v>373044</v>
          </cell>
          <cell r="Z18">
            <v>448204</v>
          </cell>
          <cell r="AA18">
            <v>739810</v>
          </cell>
          <cell r="AB18">
            <v>591627</v>
          </cell>
          <cell r="AC18">
            <v>28385547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55</v>
          </cell>
          <cell r="C19">
            <v>54700</v>
          </cell>
          <cell r="D19">
            <v>288613</v>
          </cell>
          <cell r="E19">
            <v>29105</v>
          </cell>
          <cell r="F19">
            <v>504378</v>
          </cell>
          <cell r="G19">
            <v>47020</v>
          </cell>
          <cell r="H19">
            <v>105948</v>
          </cell>
          <cell r="I19">
            <v>315297</v>
          </cell>
          <cell r="J19">
            <v>179002</v>
          </cell>
          <cell r="K19">
            <v>764056</v>
          </cell>
          <cell r="L19">
            <v>311755</v>
          </cell>
          <cell r="M19">
            <v>261243</v>
          </cell>
          <cell r="N19">
            <v>868685</v>
          </cell>
          <cell r="O19">
            <v>264638</v>
          </cell>
          <cell r="P19">
            <v>183590</v>
          </cell>
          <cell r="Q19">
            <v>1253521</v>
          </cell>
          <cell r="R19">
            <v>3003921</v>
          </cell>
          <cell r="S19">
            <v>569651</v>
          </cell>
          <cell r="T19">
            <v>2685523</v>
          </cell>
          <cell r="U19">
            <v>9281710</v>
          </cell>
          <cell r="V19">
            <v>1910926</v>
          </cell>
          <cell r="W19">
            <v>1424197</v>
          </cell>
          <cell r="X19">
            <v>1906715</v>
          </cell>
          <cell r="Y19">
            <v>379458</v>
          </cell>
          <cell r="Z19">
            <v>452552</v>
          </cell>
          <cell r="AA19">
            <v>749216</v>
          </cell>
          <cell r="AB19">
            <v>589229</v>
          </cell>
          <cell r="AC19">
            <v>28557304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62</v>
          </cell>
          <cell r="C20">
            <v>55359</v>
          </cell>
          <cell r="D20">
            <v>292891</v>
          </cell>
          <cell r="E20">
            <v>29337</v>
          </cell>
          <cell r="F20">
            <v>509832</v>
          </cell>
          <cell r="G20">
            <v>47211</v>
          </cell>
          <cell r="H20">
            <v>107935</v>
          </cell>
          <cell r="I20">
            <v>318433</v>
          </cell>
          <cell r="J20">
            <v>180683</v>
          </cell>
          <cell r="K20">
            <v>769148</v>
          </cell>
          <cell r="L20">
            <v>313370</v>
          </cell>
          <cell r="M20">
            <v>263814</v>
          </cell>
          <cell r="N20">
            <v>874489</v>
          </cell>
          <cell r="O20">
            <v>258281</v>
          </cell>
          <cell r="P20">
            <v>185569</v>
          </cell>
          <cell r="Q20">
            <v>1266185</v>
          </cell>
          <cell r="R20">
            <v>3047075</v>
          </cell>
          <cell r="S20">
            <v>582075</v>
          </cell>
          <cell r="T20">
            <v>2705788</v>
          </cell>
          <cell r="U20">
            <v>9419500</v>
          </cell>
          <cell r="V20">
            <v>1940011</v>
          </cell>
          <cell r="W20">
            <v>1435065</v>
          </cell>
          <cell r="X20">
            <v>1922678</v>
          </cell>
          <cell r="Y20">
            <v>385876</v>
          </cell>
          <cell r="Z20">
            <v>460051</v>
          </cell>
          <cell r="AA20">
            <v>758415</v>
          </cell>
          <cell r="AB20">
            <v>593797</v>
          </cell>
          <cell r="AC20">
            <v>28897630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790</v>
          </cell>
          <cell r="C21">
            <v>55693</v>
          </cell>
          <cell r="D21">
            <v>295884</v>
          </cell>
          <cell r="E21">
            <v>29868</v>
          </cell>
          <cell r="F21">
            <v>513688</v>
          </cell>
          <cell r="G21">
            <v>47680</v>
          </cell>
          <cell r="H21">
            <v>109542</v>
          </cell>
          <cell r="I21">
            <v>321191</v>
          </cell>
          <cell r="J21">
            <v>182348</v>
          </cell>
          <cell r="K21">
            <v>772933</v>
          </cell>
          <cell r="L21">
            <v>314725</v>
          </cell>
          <cell r="M21">
            <v>265541</v>
          </cell>
          <cell r="N21">
            <v>887179</v>
          </cell>
          <cell r="O21">
            <v>258831</v>
          </cell>
          <cell r="P21">
            <v>186278</v>
          </cell>
          <cell r="Q21">
            <v>1278621</v>
          </cell>
          <cell r="R21">
            <v>3104830</v>
          </cell>
          <cell r="S21">
            <v>587530</v>
          </cell>
          <cell r="T21">
            <v>2718692</v>
          </cell>
          <cell r="U21">
            <v>9508788</v>
          </cell>
          <cell r="V21">
            <v>1957345</v>
          </cell>
          <cell r="W21">
            <v>1435877</v>
          </cell>
          <cell r="X21">
            <v>1920206</v>
          </cell>
          <cell r="Y21">
            <v>385927</v>
          </cell>
          <cell r="Z21">
            <v>463233</v>
          </cell>
          <cell r="AA21">
            <v>768540</v>
          </cell>
          <cell r="AB21">
            <v>594664</v>
          </cell>
          <cell r="AC21">
            <v>29142424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590</v>
          </cell>
          <cell r="C22">
            <v>56322</v>
          </cell>
          <cell r="D22">
            <v>299150</v>
          </cell>
          <cell r="E22">
            <v>30012</v>
          </cell>
          <cell r="F22">
            <v>517634</v>
          </cell>
          <cell r="G22">
            <v>47762</v>
          </cell>
          <cell r="H22">
            <v>111162</v>
          </cell>
          <cell r="I22">
            <v>324217</v>
          </cell>
          <cell r="J22">
            <v>183460</v>
          </cell>
          <cell r="K22">
            <v>776512</v>
          </cell>
          <cell r="L22">
            <v>317624</v>
          </cell>
          <cell r="M22">
            <v>266018</v>
          </cell>
          <cell r="N22">
            <v>897650</v>
          </cell>
          <cell r="O22">
            <v>260633</v>
          </cell>
          <cell r="P22">
            <v>187978</v>
          </cell>
          <cell r="Q22">
            <v>1287354</v>
          </cell>
          <cell r="R22">
            <v>3154002</v>
          </cell>
          <cell r="S22">
            <v>584523</v>
          </cell>
          <cell r="T22">
            <v>2733076</v>
          </cell>
          <cell r="U22">
            <v>9581450</v>
          </cell>
          <cell r="V22">
            <v>1966203</v>
          </cell>
          <cell r="W22">
            <v>1439656</v>
          </cell>
          <cell r="X22">
            <v>1919496</v>
          </cell>
          <cell r="Y22">
            <v>386868</v>
          </cell>
          <cell r="Z22">
            <v>470610</v>
          </cell>
          <cell r="AA22">
            <v>777110</v>
          </cell>
          <cell r="AB22">
            <v>596694</v>
          </cell>
          <cell r="AC22">
            <v>29351766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583</v>
          </cell>
          <cell r="C23">
            <v>56777</v>
          </cell>
          <cell r="D23">
            <v>302551</v>
          </cell>
          <cell r="E23">
            <v>30186</v>
          </cell>
          <cell r="F23">
            <v>526101</v>
          </cell>
          <cell r="G23">
            <v>48349</v>
          </cell>
          <cell r="H23">
            <v>112382</v>
          </cell>
          <cell r="I23">
            <v>326675</v>
          </cell>
          <cell r="J23">
            <v>184467</v>
          </cell>
          <cell r="K23">
            <v>783544</v>
          </cell>
          <cell r="L23">
            <v>321860</v>
          </cell>
          <cell r="M23">
            <v>269370</v>
          </cell>
          <cell r="N23">
            <v>900178</v>
          </cell>
          <cell r="O23">
            <v>263790</v>
          </cell>
          <cell r="P23">
            <v>189188</v>
          </cell>
          <cell r="Q23">
            <v>1295426</v>
          </cell>
          <cell r="R23">
            <v>3156839</v>
          </cell>
          <cell r="S23">
            <v>586757</v>
          </cell>
          <cell r="T23">
            <v>2743993</v>
          </cell>
          <cell r="U23">
            <v>9648689</v>
          </cell>
          <cell r="V23">
            <v>1977572</v>
          </cell>
          <cell r="W23">
            <v>1444095</v>
          </cell>
          <cell r="X23">
            <v>1918085</v>
          </cell>
          <cell r="Y23">
            <v>385576</v>
          </cell>
          <cell r="Z23">
            <v>473492</v>
          </cell>
          <cell r="AA23">
            <v>781633</v>
          </cell>
          <cell r="AB23">
            <v>599470</v>
          </cell>
          <cell r="AC23">
            <v>29507628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785</v>
          </cell>
          <cell r="C24">
            <v>57016</v>
          </cell>
          <cell r="D24">
            <v>307052</v>
          </cell>
          <cell r="E24">
            <v>30374</v>
          </cell>
          <cell r="F24">
            <v>533828</v>
          </cell>
          <cell r="G24">
            <v>48963</v>
          </cell>
          <cell r="H24">
            <v>113205</v>
          </cell>
          <cell r="I24">
            <v>329832</v>
          </cell>
          <cell r="J24">
            <v>185740</v>
          </cell>
          <cell r="K24">
            <v>793961</v>
          </cell>
          <cell r="L24">
            <v>327178</v>
          </cell>
          <cell r="M24">
            <v>274703</v>
          </cell>
          <cell r="N24">
            <v>915585</v>
          </cell>
          <cell r="O24">
            <v>265277</v>
          </cell>
          <cell r="P24">
            <v>190507</v>
          </cell>
          <cell r="Q24">
            <v>1301693</v>
          </cell>
          <cell r="R24">
            <v>3141708</v>
          </cell>
          <cell r="S24">
            <v>587606</v>
          </cell>
          <cell r="T24">
            <v>2755305</v>
          </cell>
          <cell r="U24">
            <v>9713216</v>
          </cell>
          <cell r="V24">
            <v>1990708</v>
          </cell>
          <cell r="W24">
            <v>1451986</v>
          </cell>
          <cell r="X24">
            <v>1919620</v>
          </cell>
          <cell r="Y24">
            <v>387843</v>
          </cell>
          <cell r="Z24">
            <v>476469</v>
          </cell>
          <cell r="AA24">
            <v>788148</v>
          </cell>
          <cell r="AB24">
            <v>602842</v>
          </cell>
          <cell r="AC24">
            <v>29672150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186</v>
          </cell>
          <cell r="C25">
            <v>57474</v>
          </cell>
          <cell r="D25">
            <v>310993</v>
          </cell>
          <cell r="E25">
            <v>30741</v>
          </cell>
          <cell r="F25">
            <v>540073</v>
          </cell>
          <cell r="G25">
            <v>49429</v>
          </cell>
          <cell r="H25">
            <v>114488</v>
          </cell>
          <cell r="I25">
            <v>333395</v>
          </cell>
          <cell r="J25">
            <v>188001</v>
          </cell>
          <cell r="K25">
            <v>802746</v>
          </cell>
          <cell r="L25">
            <v>334451</v>
          </cell>
          <cell r="M25">
            <v>278915</v>
          </cell>
          <cell r="N25">
            <v>945577</v>
          </cell>
          <cell r="O25">
            <v>301672</v>
          </cell>
          <cell r="P25">
            <v>193951</v>
          </cell>
          <cell r="Q25">
            <v>1310346</v>
          </cell>
          <cell r="R25">
            <v>3144843</v>
          </cell>
          <cell r="S25">
            <v>591671</v>
          </cell>
          <cell r="T25">
            <v>2778847</v>
          </cell>
          <cell r="U25">
            <v>9796400</v>
          </cell>
          <cell r="V25">
            <v>2005846</v>
          </cell>
          <cell r="W25">
            <v>1464717</v>
          </cell>
          <cell r="X25">
            <v>1935743</v>
          </cell>
          <cell r="Y25">
            <v>390480</v>
          </cell>
          <cell r="Z25">
            <v>480454</v>
          </cell>
          <cell r="AA25">
            <v>793354</v>
          </cell>
          <cell r="AB25">
            <v>606441</v>
          </cell>
          <cell r="AC25">
            <v>29964234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33</v>
          </cell>
          <cell r="C26">
            <v>57332</v>
          </cell>
          <cell r="D26">
            <v>316571</v>
          </cell>
          <cell r="E26">
            <v>31009</v>
          </cell>
          <cell r="F26">
            <v>544385</v>
          </cell>
          <cell r="G26">
            <v>49716</v>
          </cell>
          <cell r="H26">
            <v>115735</v>
          </cell>
          <cell r="I26">
            <v>335109</v>
          </cell>
          <cell r="J26">
            <v>190483</v>
          </cell>
          <cell r="K26">
            <v>810792</v>
          </cell>
          <cell r="L26">
            <v>336898</v>
          </cell>
          <cell r="M26">
            <v>282955</v>
          </cell>
          <cell r="N26">
            <v>956023</v>
          </cell>
          <cell r="O26">
            <v>306549</v>
          </cell>
          <cell r="P26">
            <v>195596</v>
          </cell>
          <cell r="Q26">
            <v>1317489</v>
          </cell>
          <cell r="R26">
            <v>3161032</v>
          </cell>
          <cell r="S26">
            <v>592083</v>
          </cell>
          <cell r="T26">
            <v>2797728</v>
          </cell>
          <cell r="U26">
            <v>9873691</v>
          </cell>
          <cell r="V26">
            <v>2019992</v>
          </cell>
          <cell r="W26">
            <v>1481762</v>
          </cell>
          <cell r="X26">
            <v>1956663</v>
          </cell>
          <cell r="Y26">
            <v>393599</v>
          </cell>
          <cell r="Z26">
            <v>481368</v>
          </cell>
          <cell r="AA26">
            <v>796526</v>
          </cell>
          <cell r="AB26">
            <v>611447</v>
          </cell>
          <cell r="AC26">
            <v>30197066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573</v>
          </cell>
          <cell r="C27">
            <v>57285</v>
          </cell>
          <cell r="D27">
            <v>320447</v>
          </cell>
          <cell r="E27">
            <v>31372</v>
          </cell>
          <cell r="F27">
            <v>548995</v>
          </cell>
          <cell r="G27">
            <v>50353</v>
          </cell>
          <cell r="H27">
            <v>116387</v>
          </cell>
          <cell r="I27">
            <v>336594</v>
          </cell>
          <cell r="J27">
            <v>191143</v>
          </cell>
          <cell r="K27">
            <v>818197</v>
          </cell>
          <cell r="L27">
            <v>338202</v>
          </cell>
          <cell r="M27">
            <v>285146</v>
          </cell>
          <cell r="N27">
            <v>962519</v>
          </cell>
          <cell r="O27">
            <v>306235</v>
          </cell>
          <cell r="P27">
            <v>198264</v>
          </cell>
          <cell r="Q27">
            <v>1319137</v>
          </cell>
          <cell r="R27">
            <v>3174049</v>
          </cell>
          <cell r="S27">
            <v>593899</v>
          </cell>
          <cell r="T27">
            <v>2821480</v>
          </cell>
          <cell r="U27">
            <v>9906512</v>
          </cell>
          <cell r="V27">
            <v>2029919</v>
          </cell>
          <cell r="W27">
            <v>1495914</v>
          </cell>
          <cell r="X27">
            <v>1978587</v>
          </cell>
          <cell r="Y27">
            <v>394309</v>
          </cell>
          <cell r="Z27">
            <v>476238</v>
          </cell>
          <cell r="AA27">
            <v>790448</v>
          </cell>
          <cell r="AB27">
            <v>614679</v>
          </cell>
          <cell r="AC27">
            <v>30340883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61</v>
          </cell>
          <cell r="C28">
            <v>56662</v>
          </cell>
          <cell r="D28">
            <v>314402</v>
          </cell>
          <cell r="E28">
            <v>31356</v>
          </cell>
          <cell r="F28">
            <v>544931</v>
          </cell>
          <cell r="G28">
            <v>50167</v>
          </cell>
          <cell r="H28">
            <v>114208</v>
          </cell>
          <cell r="I28">
            <v>334891</v>
          </cell>
          <cell r="J28">
            <v>190531</v>
          </cell>
          <cell r="K28">
            <v>816304</v>
          </cell>
          <cell r="L28">
            <v>336867</v>
          </cell>
          <cell r="M28">
            <v>284960</v>
          </cell>
          <cell r="N28">
            <v>961083</v>
          </cell>
          <cell r="O28">
            <v>304493</v>
          </cell>
          <cell r="P28">
            <v>197534</v>
          </cell>
          <cell r="Q28">
            <v>1314850</v>
          </cell>
          <cell r="R28">
            <v>3145153</v>
          </cell>
          <cell r="S28">
            <v>591993</v>
          </cell>
          <cell r="T28">
            <v>2827339</v>
          </cell>
          <cell r="U28">
            <v>9723543</v>
          </cell>
          <cell r="V28">
            <v>1995745</v>
          </cell>
          <cell r="W28">
            <v>1480245</v>
          </cell>
          <cell r="X28">
            <v>1970525</v>
          </cell>
          <cell r="Y28">
            <v>384804</v>
          </cell>
          <cell r="Z28">
            <v>466713</v>
          </cell>
          <cell r="AA28">
            <v>776270</v>
          </cell>
          <cell r="AB28">
            <v>614657</v>
          </cell>
          <cell r="AC28">
            <v>30012187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786</v>
          </cell>
          <cell r="C29">
            <v>56493</v>
          </cell>
          <cell r="D29">
            <v>315999</v>
          </cell>
          <cell r="E29">
            <v>31816</v>
          </cell>
          <cell r="F29">
            <v>546032</v>
          </cell>
          <cell r="G29">
            <v>50043</v>
          </cell>
          <cell r="H29">
            <v>115018</v>
          </cell>
          <cell r="I29">
            <v>336880</v>
          </cell>
          <cell r="J29">
            <v>190965</v>
          </cell>
          <cell r="K29">
            <v>812458</v>
          </cell>
          <cell r="L29">
            <v>335463</v>
          </cell>
          <cell r="M29">
            <v>285772</v>
          </cell>
          <cell r="N29">
            <v>958654</v>
          </cell>
          <cell r="O29">
            <v>303999</v>
          </cell>
          <cell r="P29">
            <v>198009</v>
          </cell>
          <cell r="Q29">
            <v>1319701</v>
          </cell>
          <cell r="R29">
            <v>3158586</v>
          </cell>
          <cell r="S29">
            <v>593982</v>
          </cell>
          <cell r="T29">
            <v>2830349</v>
          </cell>
          <cell r="U29">
            <v>9796321</v>
          </cell>
          <cell r="V29">
            <v>2009808</v>
          </cell>
          <cell r="W29">
            <v>1498875</v>
          </cell>
          <cell r="X29">
            <v>1991264</v>
          </cell>
          <cell r="Y29">
            <v>389891</v>
          </cell>
          <cell r="Z29">
            <v>474677</v>
          </cell>
          <cell r="AA29">
            <v>789255</v>
          </cell>
          <cell r="AB29">
            <v>615963</v>
          </cell>
          <cell r="AC29">
            <v>30189059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573</v>
          </cell>
          <cell r="C30">
            <v>56918</v>
          </cell>
          <cell r="D30">
            <v>317148</v>
          </cell>
          <cell r="E30">
            <v>32009</v>
          </cell>
          <cell r="F30">
            <v>548054</v>
          </cell>
          <cell r="G30">
            <v>50242</v>
          </cell>
          <cell r="H30">
            <v>116166</v>
          </cell>
          <cell r="I30">
            <v>338453</v>
          </cell>
          <cell r="J30">
            <v>191293</v>
          </cell>
          <cell r="K30">
            <v>811953</v>
          </cell>
          <cell r="L30">
            <v>332612</v>
          </cell>
          <cell r="M30">
            <v>279962</v>
          </cell>
          <cell r="N30">
            <v>953925</v>
          </cell>
          <cell r="O30">
            <v>301823</v>
          </cell>
          <cell r="P30">
            <v>199633</v>
          </cell>
          <cell r="Q30">
            <v>1322897</v>
          </cell>
          <cell r="R30">
            <v>3189725</v>
          </cell>
          <cell r="S30">
            <v>598786</v>
          </cell>
          <cell r="T30">
            <v>2842661</v>
          </cell>
          <cell r="U30">
            <v>9902762</v>
          </cell>
          <cell r="V30">
            <v>2025248</v>
          </cell>
          <cell r="W30">
            <v>1512329</v>
          </cell>
          <cell r="X30">
            <v>2011838</v>
          </cell>
          <cell r="Y30">
            <v>395084</v>
          </cell>
          <cell r="Z30">
            <v>485089</v>
          </cell>
          <cell r="AA30">
            <v>802824</v>
          </cell>
          <cell r="AB30">
            <v>620340</v>
          </cell>
          <cell r="AC30">
            <v>30423347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51</v>
          </cell>
          <cell r="C31">
            <v>57347</v>
          </cell>
          <cell r="D31">
            <v>319872</v>
          </cell>
          <cell r="E31">
            <v>32379</v>
          </cell>
          <cell r="F31">
            <v>547895</v>
          </cell>
          <cell r="G31">
            <v>50499</v>
          </cell>
          <cell r="H31">
            <v>117137</v>
          </cell>
          <cell r="I31">
            <v>340243</v>
          </cell>
          <cell r="J31">
            <v>192133</v>
          </cell>
          <cell r="K31">
            <v>814892</v>
          </cell>
          <cell r="L31">
            <v>333679</v>
          </cell>
          <cell r="M31">
            <v>276683</v>
          </cell>
          <cell r="N31">
            <v>942793</v>
          </cell>
          <cell r="O31">
            <v>283426</v>
          </cell>
          <cell r="P31">
            <v>199852</v>
          </cell>
          <cell r="Q31">
            <v>1333281</v>
          </cell>
          <cell r="R31">
            <v>3224907</v>
          </cell>
          <cell r="S31">
            <v>604181</v>
          </cell>
          <cell r="T31">
            <v>2862998</v>
          </cell>
          <cell r="U31">
            <v>9999711</v>
          </cell>
          <cell r="V31">
            <v>2051529</v>
          </cell>
          <cell r="W31">
            <v>1519033</v>
          </cell>
          <cell r="X31">
            <v>2031635</v>
          </cell>
          <cell r="Y31">
            <v>400963</v>
          </cell>
          <cell r="Z31">
            <v>488642</v>
          </cell>
          <cell r="AA31">
            <v>813836</v>
          </cell>
          <cell r="AB31">
            <v>626575</v>
          </cell>
          <cell r="AC31">
            <v>30650472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371</v>
          </cell>
          <cell r="C32">
            <v>57755</v>
          </cell>
          <cell r="D32">
            <v>324289</v>
          </cell>
          <cell r="E32">
            <v>32917</v>
          </cell>
          <cell r="F32">
            <v>551324</v>
          </cell>
          <cell r="G32">
            <v>50842</v>
          </cell>
          <cell r="H32">
            <v>118557</v>
          </cell>
          <cell r="I32">
            <v>344137</v>
          </cell>
          <cell r="J32">
            <v>194483</v>
          </cell>
          <cell r="K32">
            <v>814422</v>
          </cell>
          <cell r="L32">
            <v>334162</v>
          </cell>
          <cell r="M32">
            <v>277936</v>
          </cell>
          <cell r="N32">
            <v>936040</v>
          </cell>
          <cell r="O32">
            <v>273639</v>
          </cell>
          <cell r="P32">
            <v>200237</v>
          </cell>
          <cell r="Q32">
            <v>1347718</v>
          </cell>
          <cell r="R32">
            <v>3264041</v>
          </cell>
          <cell r="S32">
            <v>612981</v>
          </cell>
          <cell r="T32">
            <v>2886645</v>
          </cell>
          <cell r="U32">
            <v>10153503</v>
          </cell>
          <cell r="V32">
            <v>2080853</v>
          </cell>
          <cell r="W32">
            <v>1527252</v>
          </cell>
          <cell r="X32">
            <v>2046262</v>
          </cell>
          <cell r="Y32">
            <v>404654</v>
          </cell>
          <cell r="Z32">
            <v>493546</v>
          </cell>
          <cell r="AA32">
            <v>829981</v>
          </cell>
          <cell r="AB32">
            <v>632796</v>
          </cell>
          <cell r="AC32">
            <v>30976343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21</v>
          </cell>
          <cell r="C33">
            <v>58736</v>
          </cell>
          <cell r="D33">
            <v>326941</v>
          </cell>
          <cell r="E33">
            <v>32654</v>
          </cell>
          <cell r="F33">
            <v>554348</v>
          </cell>
          <cell r="G33">
            <v>51173</v>
          </cell>
          <cell r="H33">
            <v>120271</v>
          </cell>
          <cell r="I33">
            <v>346580</v>
          </cell>
          <cell r="J33">
            <v>196758</v>
          </cell>
          <cell r="K33">
            <v>818427</v>
          </cell>
          <cell r="L33">
            <v>335574</v>
          </cell>
          <cell r="M33">
            <v>278794</v>
          </cell>
          <cell r="N33">
            <v>941264</v>
          </cell>
          <cell r="O33">
            <v>266573</v>
          </cell>
          <cell r="P33">
            <v>200476</v>
          </cell>
          <cell r="Q33">
            <v>1363542</v>
          </cell>
          <cell r="R33">
            <v>3304552</v>
          </cell>
          <cell r="S33">
            <v>624480</v>
          </cell>
          <cell r="T33">
            <v>2904088</v>
          </cell>
          <cell r="U33">
            <v>10235284</v>
          </cell>
          <cell r="V33">
            <v>2098529</v>
          </cell>
          <cell r="W33">
            <v>1532032</v>
          </cell>
          <cell r="X33">
            <v>2049397</v>
          </cell>
          <cell r="Y33">
            <v>409224</v>
          </cell>
          <cell r="Z33">
            <v>497275</v>
          </cell>
          <cell r="AA33">
            <v>837781</v>
          </cell>
          <cell r="AB33">
            <v>634353</v>
          </cell>
          <cell r="AC33">
            <v>31204527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25</v>
          </cell>
          <cell r="C34">
            <v>59662</v>
          </cell>
          <cell r="D34">
            <v>334237</v>
          </cell>
          <cell r="E34">
            <v>32673</v>
          </cell>
          <cell r="F34">
            <v>560999</v>
          </cell>
          <cell r="G34">
            <v>51596</v>
          </cell>
          <cell r="H34">
            <v>122297</v>
          </cell>
          <cell r="I34">
            <v>350904</v>
          </cell>
          <cell r="J34">
            <v>199742</v>
          </cell>
          <cell r="K34">
            <v>828198</v>
          </cell>
          <cell r="L34">
            <v>339487</v>
          </cell>
          <cell r="M34">
            <v>280769</v>
          </cell>
          <cell r="N34">
            <v>954768</v>
          </cell>
          <cell r="O34">
            <v>267242</v>
          </cell>
          <cell r="P34">
            <v>201891</v>
          </cell>
          <cell r="Q34">
            <v>1372706</v>
          </cell>
          <cell r="R34">
            <v>3383109</v>
          </cell>
          <cell r="S34">
            <v>626430</v>
          </cell>
          <cell r="T34">
            <v>2923260</v>
          </cell>
          <cell r="U34">
            <v>10347401</v>
          </cell>
          <cell r="V34">
            <v>2113654</v>
          </cell>
          <cell r="W34">
            <v>1541268</v>
          </cell>
          <cell r="X34">
            <v>2058172</v>
          </cell>
          <cell r="Y34">
            <v>413125</v>
          </cell>
          <cell r="Z34">
            <v>508388</v>
          </cell>
          <cell r="AA34">
            <v>851123</v>
          </cell>
          <cell r="AB34">
            <v>639169</v>
          </cell>
          <cell r="AC34">
            <v>31549495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63</v>
          </cell>
          <cell r="C35">
            <v>60212</v>
          </cell>
          <cell r="D35">
            <v>338876</v>
          </cell>
          <cell r="E35">
            <v>32959</v>
          </cell>
          <cell r="F35">
            <v>565771</v>
          </cell>
          <cell r="G35">
            <v>51943</v>
          </cell>
          <cell r="H35">
            <v>123011</v>
          </cell>
          <cell r="I35">
            <v>358570</v>
          </cell>
          <cell r="J35">
            <v>201395</v>
          </cell>
          <cell r="K35">
            <v>839180</v>
          </cell>
          <cell r="L35">
            <v>344041</v>
          </cell>
          <cell r="M35">
            <v>284315</v>
          </cell>
          <cell r="N35">
            <v>962714</v>
          </cell>
          <cell r="O35">
            <v>269971</v>
          </cell>
          <cell r="P35">
            <v>202914</v>
          </cell>
          <cell r="Q35">
            <v>1381591</v>
          </cell>
          <cell r="R35">
            <v>3418118</v>
          </cell>
          <cell r="S35">
            <v>628666</v>
          </cell>
          <cell r="T35">
            <v>2943549</v>
          </cell>
          <cell r="U35">
            <v>10417404</v>
          </cell>
          <cell r="V35">
            <v>2128671</v>
          </cell>
          <cell r="W35">
            <v>1549511</v>
          </cell>
          <cell r="X35">
            <v>2064032</v>
          </cell>
          <cell r="Y35">
            <v>411796</v>
          </cell>
          <cell r="Z35">
            <v>515156</v>
          </cell>
          <cell r="AA35">
            <v>856997</v>
          </cell>
          <cell r="AB35">
            <v>642066</v>
          </cell>
          <cell r="AC35">
            <v>31781892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183</v>
          </cell>
          <cell r="C36">
            <v>60777</v>
          </cell>
          <cell r="D36">
            <v>345194</v>
          </cell>
          <cell r="E36">
            <v>33067</v>
          </cell>
          <cell r="F36">
            <v>573196</v>
          </cell>
          <cell r="G36">
            <v>52311</v>
          </cell>
          <cell r="H36">
            <v>124029</v>
          </cell>
          <cell r="I36">
            <v>364426</v>
          </cell>
          <cell r="J36">
            <v>204040</v>
          </cell>
          <cell r="K36">
            <v>850329</v>
          </cell>
          <cell r="L36">
            <v>352732</v>
          </cell>
          <cell r="M36">
            <v>292808</v>
          </cell>
          <cell r="N36">
            <v>977545</v>
          </cell>
          <cell r="O36">
            <v>271745</v>
          </cell>
          <cell r="P36">
            <v>205618</v>
          </cell>
          <cell r="Q36">
            <v>1389431</v>
          </cell>
          <cell r="R36">
            <v>3439885</v>
          </cell>
          <cell r="S36">
            <v>632455</v>
          </cell>
          <cell r="T36">
            <v>2963171</v>
          </cell>
          <cell r="U36">
            <v>10505746</v>
          </cell>
          <cell r="V36">
            <v>2144538</v>
          </cell>
          <cell r="W36">
            <v>1562509</v>
          </cell>
          <cell r="X36">
            <v>2070511</v>
          </cell>
          <cell r="Y36">
            <v>413904</v>
          </cell>
          <cell r="Z36">
            <v>519239</v>
          </cell>
          <cell r="AA36">
            <v>864503</v>
          </cell>
          <cell r="AB36">
            <v>646816</v>
          </cell>
          <cell r="AC36">
            <v>32050708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367</v>
          </cell>
          <cell r="C37">
            <v>61182</v>
          </cell>
          <cell r="D37">
            <v>350664</v>
          </cell>
          <cell r="E37">
            <v>33401</v>
          </cell>
          <cell r="F37">
            <v>577860</v>
          </cell>
          <cell r="G37">
            <v>53022</v>
          </cell>
          <cell r="H37">
            <v>125242</v>
          </cell>
          <cell r="I37">
            <v>369203</v>
          </cell>
          <cell r="J37">
            <v>206454</v>
          </cell>
          <cell r="K37">
            <v>858236</v>
          </cell>
          <cell r="L37">
            <v>357620</v>
          </cell>
          <cell r="M37">
            <v>296732</v>
          </cell>
          <cell r="N37">
            <v>1020148</v>
          </cell>
          <cell r="O37">
            <v>310590</v>
          </cell>
          <cell r="P37">
            <v>209385</v>
          </cell>
          <cell r="Q37">
            <v>1396392</v>
          </cell>
          <cell r="R37">
            <v>3452288</v>
          </cell>
          <cell r="S37">
            <v>638351</v>
          </cell>
          <cell r="T37">
            <v>2987108</v>
          </cell>
          <cell r="U37">
            <v>10582848</v>
          </cell>
          <cell r="V37">
            <v>2163457</v>
          </cell>
          <cell r="W37">
            <v>1575698</v>
          </cell>
          <cell r="X37">
            <v>2081987</v>
          </cell>
          <cell r="Y37">
            <v>416701</v>
          </cell>
          <cell r="Z37">
            <v>523794</v>
          </cell>
          <cell r="AA37">
            <v>871226</v>
          </cell>
          <cell r="AB37">
            <v>650757</v>
          </cell>
          <cell r="AC37">
            <v>32361713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198</v>
          </cell>
          <cell r="C38">
            <v>61376</v>
          </cell>
          <cell r="D38">
            <v>350966</v>
          </cell>
          <cell r="E38">
            <v>33759</v>
          </cell>
          <cell r="F38">
            <v>579637</v>
          </cell>
          <cell r="G38">
            <v>53268</v>
          </cell>
          <cell r="H38">
            <v>124659</v>
          </cell>
          <cell r="I38">
            <v>370843</v>
          </cell>
          <cell r="J38">
            <v>208510</v>
          </cell>
          <cell r="K38">
            <v>863364</v>
          </cell>
          <cell r="L38">
            <v>359412</v>
          </cell>
          <cell r="M38">
            <v>298708</v>
          </cell>
          <cell r="N38">
            <v>1026888</v>
          </cell>
          <cell r="O38">
            <v>317861</v>
          </cell>
          <cell r="P38">
            <v>211653</v>
          </cell>
          <cell r="Q38">
            <v>1391012</v>
          </cell>
          <cell r="R38">
            <v>3424518</v>
          </cell>
          <cell r="S38">
            <v>639515</v>
          </cell>
          <cell r="T38">
            <v>3003338</v>
          </cell>
          <cell r="U38">
            <v>10619465</v>
          </cell>
          <cell r="V38">
            <v>2170387</v>
          </cell>
          <cell r="W38">
            <v>1584713</v>
          </cell>
          <cell r="X38">
            <v>2091510</v>
          </cell>
          <cell r="Y38">
            <v>418349</v>
          </cell>
          <cell r="Z38">
            <v>524406</v>
          </cell>
          <cell r="AA38">
            <v>869583</v>
          </cell>
          <cell r="AB38">
            <v>652312</v>
          </cell>
          <cell r="AC38">
            <v>32442210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793</v>
          </cell>
          <cell r="C39">
            <v>61184</v>
          </cell>
          <cell r="D39">
            <v>347442</v>
          </cell>
          <cell r="E39">
            <v>34085</v>
          </cell>
          <cell r="F39">
            <v>578538</v>
          </cell>
          <cell r="G39">
            <v>53456</v>
          </cell>
          <cell r="H39">
            <v>122442</v>
          </cell>
          <cell r="I39">
            <v>370473</v>
          </cell>
          <cell r="J39">
            <v>209135</v>
          </cell>
          <cell r="K39">
            <v>868403</v>
          </cell>
          <cell r="L39">
            <v>359364</v>
          </cell>
          <cell r="M39">
            <v>300290</v>
          </cell>
          <cell r="N39">
            <v>1030805</v>
          </cell>
          <cell r="O39">
            <v>317665</v>
          </cell>
          <cell r="P39">
            <v>213682</v>
          </cell>
          <cell r="Q39">
            <v>1391470</v>
          </cell>
          <cell r="R39">
            <v>3392949</v>
          </cell>
          <cell r="S39">
            <v>638683</v>
          </cell>
          <cell r="T39">
            <v>3022205</v>
          </cell>
          <cell r="U39">
            <v>10598555</v>
          </cell>
          <cell r="V39">
            <v>2170972</v>
          </cell>
          <cell r="W39">
            <v>1588588</v>
          </cell>
          <cell r="X39">
            <v>2100791</v>
          </cell>
          <cell r="Y39">
            <v>416640</v>
          </cell>
          <cell r="Z39">
            <v>516409</v>
          </cell>
          <cell r="AA39">
            <v>864236</v>
          </cell>
          <cell r="AB39">
            <v>653581</v>
          </cell>
          <cell r="AC39">
            <v>32414836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57</v>
          </cell>
          <cell r="C40">
            <v>59595</v>
          </cell>
          <cell r="D40">
            <v>333403</v>
          </cell>
          <cell r="E40">
            <v>33533</v>
          </cell>
          <cell r="F40">
            <v>566792</v>
          </cell>
          <cell r="G40">
            <v>52496</v>
          </cell>
          <cell r="H40">
            <v>118993</v>
          </cell>
          <cell r="I40">
            <v>365153</v>
          </cell>
          <cell r="J40">
            <v>206775</v>
          </cell>
          <cell r="K40">
            <v>861814</v>
          </cell>
          <cell r="L40">
            <v>354965</v>
          </cell>
          <cell r="M40">
            <v>298026</v>
          </cell>
          <cell r="N40">
            <v>1021828</v>
          </cell>
          <cell r="O40">
            <v>314887</v>
          </cell>
          <cell r="P40">
            <v>210508</v>
          </cell>
          <cell r="Q40">
            <v>1374199</v>
          </cell>
          <cell r="R40">
            <v>3300596</v>
          </cell>
          <cell r="S40">
            <v>626113</v>
          </cell>
          <cell r="T40">
            <v>3001632</v>
          </cell>
          <cell r="U40">
            <v>10296954</v>
          </cell>
          <cell r="V40">
            <v>2117359</v>
          </cell>
          <cell r="W40">
            <v>1559246</v>
          </cell>
          <cell r="X40">
            <v>2072336</v>
          </cell>
          <cell r="Y40">
            <v>400041</v>
          </cell>
          <cell r="Z40">
            <v>499764</v>
          </cell>
          <cell r="AA40">
            <v>833423</v>
          </cell>
          <cell r="AB40">
            <v>649587</v>
          </cell>
          <cell r="AC40">
            <v>31719475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29</v>
          </cell>
          <cell r="C41">
            <v>59784</v>
          </cell>
          <cell r="D41">
            <v>328135</v>
          </cell>
          <cell r="E41">
            <v>33874</v>
          </cell>
          <cell r="F41">
            <v>564252</v>
          </cell>
          <cell r="G41">
            <v>52483</v>
          </cell>
          <cell r="H41">
            <v>119571</v>
          </cell>
          <cell r="I41">
            <v>362688</v>
          </cell>
          <cell r="J41">
            <v>206526</v>
          </cell>
          <cell r="K41">
            <v>854865</v>
          </cell>
          <cell r="L41">
            <v>353107</v>
          </cell>
          <cell r="M41">
            <v>298252</v>
          </cell>
          <cell r="N41">
            <v>1015098</v>
          </cell>
          <cell r="O41">
            <v>314353</v>
          </cell>
          <cell r="P41">
            <v>211582</v>
          </cell>
          <cell r="Q41">
            <v>1377710</v>
          </cell>
          <cell r="R41">
            <v>3276544</v>
          </cell>
          <cell r="S41">
            <v>622736</v>
          </cell>
          <cell r="T41">
            <v>2986801</v>
          </cell>
          <cell r="U41">
            <v>10262293</v>
          </cell>
          <cell r="V41">
            <v>2120174</v>
          </cell>
          <cell r="W41">
            <v>1567891</v>
          </cell>
          <cell r="X41">
            <v>2076600</v>
          </cell>
          <cell r="Y41">
            <v>402593</v>
          </cell>
          <cell r="Z41">
            <v>504658</v>
          </cell>
          <cell r="AA41">
            <v>837125</v>
          </cell>
          <cell r="AB41">
            <v>651774</v>
          </cell>
          <cell r="AC41">
            <v>31652398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2980</v>
          </cell>
          <cell r="C42">
            <v>60004</v>
          </cell>
          <cell r="D42">
            <v>322918</v>
          </cell>
          <cell r="E42">
            <v>33978</v>
          </cell>
          <cell r="F42">
            <v>563367</v>
          </cell>
          <cell r="G42">
            <v>52657</v>
          </cell>
          <cell r="H42">
            <v>121131</v>
          </cell>
          <cell r="I42">
            <v>362624</v>
          </cell>
          <cell r="J42">
            <v>206652</v>
          </cell>
          <cell r="K42">
            <v>855840</v>
          </cell>
          <cell r="L42">
            <v>348720</v>
          </cell>
          <cell r="M42">
            <v>294025</v>
          </cell>
          <cell r="N42">
            <v>1015085</v>
          </cell>
          <cell r="O42">
            <v>309941</v>
          </cell>
          <cell r="P42">
            <v>213038</v>
          </cell>
          <cell r="Q42">
            <v>1381470</v>
          </cell>
          <cell r="R42">
            <v>3278126</v>
          </cell>
          <cell r="S42">
            <v>622797</v>
          </cell>
          <cell r="T42">
            <v>2996068</v>
          </cell>
          <cell r="U42">
            <v>10269419</v>
          </cell>
          <cell r="V42">
            <v>2124108</v>
          </cell>
          <cell r="W42">
            <v>1574637</v>
          </cell>
          <cell r="X42">
            <v>2078823</v>
          </cell>
          <cell r="Y42">
            <v>405434</v>
          </cell>
          <cell r="Z42">
            <v>511777</v>
          </cell>
          <cell r="AA42">
            <v>847467</v>
          </cell>
          <cell r="AB42">
            <v>657119</v>
          </cell>
          <cell r="AC42">
            <v>31700205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30</v>
          </cell>
          <cell r="C43">
            <v>60071</v>
          </cell>
          <cell r="D43">
            <v>323349</v>
          </cell>
          <cell r="E43">
            <v>34217</v>
          </cell>
          <cell r="F43">
            <v>559011</v>
          </cell>
          <cell r="G43">
            <v>52741</v>
          </cell>
          <cell r="H43">
            <v>121672</v>
          </cell>
          <cell r="I43">
            <v>363163</v>
          </cell>
          <cell r="J43">
            <v>207170</v>
          </cell>
          <cell r="K43">
            <v>857592</v>
          </cell>
          <cell r="L43">
            <v>347141</v>
          </cell>
          <cell r="M43">
            <v>290348</v>
          </cell>
          <cell r="N43">
            <v>993347</v>
          </cell>
          <cell r="O43">
            <v>294524</v>
          </cell>
          <cell r="P43">
            <v>211766</v>
          </cell>
          <cell r="Q43">
            <v>1389171</v>
          </cell>
          <cell r="R43">
            <v>3291854</v>
          </cell>
          <cell r="S43">
            <v>623715</v>
          </cell>
          <cell r="T43">
            <v>3004368</v>
          </cell>
          <cell r="U43">
            <v>10312128</v>
          </cell>
          <cell r="V43">
            <v>2136471</v>
          </cell>
          <cell r="W43">
            <v>1574688</v>
          </cell>
          <cell r="X43">
            <v>2084502</v>
          </cell>
          <cell r="Y43">
            <v>410017</v>
          </cell>
          <cell r="Z43">
            <v>512626</v>
          </cell>
          <cell r="AA43">
            <v>857472</v>
          </cell>
          <cell r="AB43">
            <v>661514</v>
          </cell>
          <cell r="AC43">
            <v>31769068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45</v>
          </cell>
          <cell r="C44">
            <v>61005</v>
          </cell>
          <cell r="D44">
            <v>322992</v>
          </cell>
          <cell r="E44">
            <v>34337</v>
          </cell>
          <cell r="F44">
            <v>557604</v>
          </cell>
          <cell r="G44">
            <v>53498</v>
          </cell>
          <cell r="H44">
            <v>122757</v>
          </cell>
          <cell r="I44">
            <v>363496</v>
          </cell>
          <cell r="J44">
            <v>207854</v>
          </cell>
          <cell r="K44">
            <v>863223</v>
          </cell>
          <cell r="L44">
            <v>345000</v>
          </cell>
          <cell r="M44">
            <v>290660</v>
          </cell>
          <cell r="N44">
            <v>982620</v>
          </cell>
          <cell r="O44">
            <v>278454</v>
          </cell>
          <cell r="P44">
            <v>211343</v>
          </cell>
          <cell r="Q44">
            <v>1396781</v>
          </cell>
          <cell r="R44">
            <v>3310606</v>
          </cell>
          <cell r="S44">
            <v>628873</v>
          </cell>
          <cell r="T44">
            <v>3011704</v>
          </cell>
          <cell r="U44">
            <v>10393620</v>
          </cell>
          <cell r="V44">
            <v>2145255</v>
          </cell>
          <cell r="W44">
            <v>1576091</v>
          </cell>
          <cell r="X44">
            <v>2088627</v>
          </cell>
          <cell r="Y44">
            <v>411090</v>
          </cell>
          <cell r="Z44">
            <v>513348</v>
          </cell>
          <cell r="AA44">
            <v>874782</v>
          </cell>
          <cell r="AB44">
            <v>667509</v>
          </cell>
          <cell r="AC44">
            <v>31910174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51</v>
          </cell>
          <cell r="C45">
            <v>61742</v>
          </cell>
          <cell r="D45">
            <v>323413</v>
          </cell>
          <cell r="E45">
            <v>34069</v>
          </cell>
          <cell r="F45">
            <v>558268</v>
          </cell>
          <cell r="G45">
            <v>53670</v>
          </cell>
          <cell r="H45">
            <v>123116</v>
          </cell>
          <cell r="I45">
            <v>362875</v>
          </cell>
          <cell r="J45">
            <v>209183</v>
          </cell>
          <cell r="K45">
            <v>865714</v>
          </cell>
          <cell r="L45">
            <v>343900</v>
          </cell>
          <cell r="M45">
            <v>291995</v>
          </cell>
          <cell r="N45">
            <v>989238</v>
          </cell>
          <cell r="O45">
            <v>278055</v>
          </cell>
          <cell r="P45">
            <v>210828</v>
          </cell>
          <cell r="Q45">
            <v>1409083</v>
          </cell>
          <cell r="R45">
            <v>3354148</v>
          </cell>
          <cell r="S45">
            <v>639976</v>
          </cell>
          <cell r="T45">
            <v>3023054</v>
          </cell>
          <cell r="U45">
            <v>10446438</v>
          </cell>
          <cell r="V45">
            <v>2158344</v>
          </cell>
          <cell r="W45">
            <v>1574883</v>
          </cell>
          <cell r="X45">
            <v>2085853</v>
          </cell>
          <cell r="Y45">
            <v>412930</v>
          </cell>
          <cell r="Z45">
            <v>515735</v>
          </cell>
          <cell r="AA45">
            <v>882170</v>
          </cell>
          <cell r="AB45">
            <v>667551</v>
          </cell>
          <cell r="AC45">
            <v>32079082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05</v>
          </cell>
          <cell r="C46">
            <v>62504</v>
          </cell>
          <cell r="D46">
            <v>325292</v>
          </cell>
          <cell r="E46">
            <v>34184</v>
          </cell>
          <cell r="F46">
            <v>560597</v>
          </cell>
          <cell r="G46">
            <v>53604</v>
          </cell>
          <cell r="H46">
            <v>123938</v>
          </cell>
          <cell r="I46">
            <v>363296</v>
          </cell>
          <cell r="J46">
            <v>211898</v>
          </cell>
          <cell r="K46">
            <v>872646</v>
          </cell>
          <cell r="L46">
            <v>344221</v>
          </cell>
          <cell r="M46">
            <v>293456</v>
          </cell>
          <cell r="N46">
            <v>1000167</v>
          </cell>
          <cell r="O46">
            <v>276808</v>
          </cell>
          <cell r="P46">
            <v>211772</v>
          </cell>
          <cell r="Q46">
            <v>1418827</v>
          </cell>
          <cell r="R46">
            <v>3403876</v>
          </cell>
          <cell r="S46">
            <v>634129</v>
          </cell>
          <cell r="T46">
            <v>3030255</v>
          </cell>
          <cell r="U46">
            <v>10479904</v>
          </cell>
          <cell r="V46">
            <v>2164854</v>
          </cell>
          <cell r="W46">
            <v>1576785</v>
          </cell>
          <cell r="X46">
            <v>2085243</v>
          </cell>
          <cell r="Y46">
            <v>415807</v>
          </cell>
          <cell r="Z46">
            <v>522510</v>
          </cell>
          <cell r="AA46">
            <v>892151</v>
          </cell>
          <cell r="AB46">
            <v>665431</v>
          </cell>
          <cell r="AC46">
            <v>32230460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53</v>
          </cell>
          <cell r="C47">
            <v>63164</v>
          </cell>
          <cell r="D47">
            <v>329058</v>
          </cell>
          <cell r="E47">
            <v>34218</v>
          </cell>
          <cell r="F47">
            <v>566370</v>
          </cell>
          <cell r="G47">
            <v>53725</v>
          </cell>
          <cell r="H47">
            <v>125151</v>
          </cell>
          <cell r="I47">
            <v>365847</v>
          </cell>
          <cell r="J47">
            <v>213698</v>
          </cell>
          <cell r="K47">
            <v>883286</v>
          </cell>
          <cell r="L47">
            <v>347630</v>
          </cell>
          <cell r="M47">
            <v>298246</v>
          </cell>
          <cell r="N47">
            <v>1009416</v>
          </cell>
          <cell r="O47">
            <v>278824</v>
          </cell>
          <cell r="P47">
            <v>213388</v>
          </cell>
          <cell r="Q47">
            <v>1432498</v>
          </cell>
          <cell r="R47">
            <v>3408747</v>
          </cell>
          <cell r="S47">
            <v>634997</v>
          </cell>
          <cell r="T47">
            <v>3042077</v>
          </cell>
          <cell r="U47">
            <v>10541145</v>
          </cell>
          <cell r="V47">
            <v>2173240</v>
          </cell>
          <cell r="W47">
            <v>1582533</v>
          </cell>
          <cell r="X47">
            <v>2085852</v>
          </cell>
          <cell r="Y47">
            <v>415982</v>
          </cell>
          <cell r="Z47">
            <v>528736</v>
          </cell>
          <cell r="AA47">
            <v>898323</v>
          </cell>
          <cell r="AB47">
            <v>668555</v>
          </cell>
          <cell r="AC47">
            <v>32404159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483</v>
          </cell>
          <cell r="C48">
            <v>64512</v>
          </cell>
          <cell r="D48">
            <v>336826</v>
          </cell>
          <cell r="E48">
            <v>34415</v>
          </cell>
          <cell r="F48">
            <v>575672</v>
          </cell>
          <cell r="G48">
            <v>54518</v>
          </cell>
          <cell r="H48">
            <v>125927</v>
          </cell>
          <cell r="I48">
            <v>369554</v>
          </cell>
          <cell r="J48">
            <v>216986</v>
          </cell>
          <cell r="K48">
            <v>897925</v>
          </cell>
          <cell r="L48">
            <v>355129</v>
          </cell>
          <cell r="M48">
            <v>305612</v>
          </cell>
          <cell r="N48">
            <v>1030499</v>
          </cell>
          <cell r="O48">
            <v>280628</v>
          </cell>
          <cell r="P48">
            <v>216160</v>
          </cell>
          <cell r="Q48">
            <v>1446989</v>
          </cell>
          <cell r="R48">
            <v>3418219</v>
          </cell>
          <cell r="S48">
            <v>639071</v>
          </cell>
          <cell r="T48">
            <v>3061540</v>
          </cell>
          <cell r="U48">
            <v>10628311</v>
          </cell>
          <cell r="V48">
            <v>2189088</v>
          </cell>
          <cell r="W48">
            <v>1595766</v>
          </cell>
          <cell r="X48">
            <v>2098225</v>
          </cell>
          <cell r="Y48">
            <v>418669</v>
          </cell>
          <cell r="Z48">
            <v>532816</v>
          </cell>
          <cell r="AA48">
            <v>906662</v>
          </cell>
          <cell r="AB48">
            <v>672373</v>
          </cell>
          <cell r="AC48">
            <v>32685575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899</v>
          </cell>
          <cell r="C49">
            <v>65527</v>
          </cell>
          <cell r="D49">
            <v>342903</v>
          </cell>
          <cell r="E49">
            <v>35007</v>
          </cell>
          <cell r="F49">
            <v>582358</v>
          </cell>
          <cell r="G49">
            <v>54982</v>
          </cell>
          <cell r="H49">
            <v>126935</v>
          </cell>
          <cell r="I49">
            <v>372046</v>
          </cell>
          <cell r="J49">
            <v>220094</v>
          </cell>
          <cell r="K49">
            <v>912409</v>
          </cell>
          <cell r="L49">
            <v>360644</v>
          </cell>
          <cell r="M49">
            <v>311082</v>
          </cell>
          <cell r="N49">
            <v>1062323</v>
          </cell>
          <cell r="O49">
            <v>317953</v>
          </cell>
          <cell r="P49">
            <v>220173</v>
          </cell>
          <cell r="Q49">
            <v>1459845</v>
          </cell>
          <cell r="R49">
            <v>3427983</v>
          </cell>
          <cell r="S49">
            <v>644167</v>
          </cell>
          <cell r="T49">
            <v>3080818</v>
          </cell>
          <cell r="U49">
            <v>10696828</v>
          </cell>
          <cell r="V49">
            <v>2204041</v>
          </cell>
          <cell r="W49">
            <v>1609600</v>
          </cell>
          <cell r="X49">
            <v>2114649</v>
          </cell>
          <cell r="Y49">
            <v>421618</v>
          </cell>
          <cell r="Z49">
            <v>536189</v>
          </cell>
          <cell r="AA49">
            <v>913145</v>
          </cell>
          <cell r="AB49">
            <v>675463</v>
          </cell>
          <cell r="AC49">
            <v>32985681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23</v>
          </cell>
          <cell r="C50">
            <v>66045</v>
          </cell>
          <cell r="D50">
            <v>348959</v>
          </cell>
          <cell r="E50">
            <v>35556</v>
          </cell>
          <cell r="F50">
            <v>589939</v>
          </cell>
          <cell r="G50">
            <v>55452</v>
          </cell>
          <cell r="H50">
            <v>128717</v>
          </cell>
          <cell r="I50">
            <v>374513</v>
          </cell>
          <cell r="J50">
            <v>223439</v>
          </cell>
          <cell r="K50">
            <v>925249</v>
          </cell>
          <cell r="L50">
            <v>363881</v>
          </cell>
          <cell r="M50">
            <v>315390</v>
          </cell>
          <cell r="N50">
            <v>1076767</v>
          </cell>
          <cell r="O50">
            <v>329281</v>
          </cell>
          <cell r="P50">
            <v>223204</v>
          </cell>
          <cell r="Q50">
            <v>1470410</v>
          </cell>
          <cell r="R50">
            <v>3447430</v>
          </cell>
          <cell r="S50">
            <v>651183</v>
          </cell>
          <cell r="T50">
            <v>3101810</v>
          </cell>
          <cell r="U50">
            <v>10772406</v>
          </cell>
          <cell r="V50">
            <v>2219577</v>
          </cell>
          <cell r="W50">
            <v>1626719</v>
          </cell>
          <cell r="X50">
            <v>2135883</v>
          </cell>
          <cell r="Y50">
            <v>423804</v>
          </cell>
          <cell r="Z50">
            <v>538192</v>
          </cell>
          <cell r="AA50">
            <v>917508</v>
          </cell>
          <cell r="AB50">
            <v>680266</v>
          </cell>
          <cell r="AC50">
            <v>33261803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48</v>
          </cell>
          <cell r="C51">
            <v>66728</v>
          </cell>
          <cell r="D51">
            <v>352380</v>
          </cell>
          <cell r="E51">
            <v>36088</v>
          </cell>
          <cell r="F51">
            <v>594115</v>
          </cell>
          <cell r="G51">
            <v>55787</v>
          </cell>
          <cell r="H51">
            <v>129502</v>
          </cell>
          <cell r="I51">
            <v>379190</v>
          </cell>
          <cell r="J51">
            <v>226813</v>
          </cell>
          <cell r="K51">
            <v>939411</v>
          </cell>
          <cell r="L51">
            <v>369033</v>
          </cell>
          <cell r="M51">
            <v>318913</v>
          </cell>
          <cell r="N51">
            <v>1090848</v>
          </cell>
          <cell r="O51">
            <v>332575</v>
          </cell>
          <cell r="P51">
            <v>226671</v>
          </cell>
          <cell r="Q51">
            <v>1486015</v>
          </cell>
          <cell r="R51">
            <v>3476287</v>
          </cell>
          <cell r="S51">
            <v>656481</v>
          </cell>
          <cell r="T51">
            <v>3128457</v>
          </cell>
          <cell r="U51">
            <v>10847850</v>
          </cell>
          <cell r="V51">
            <v>2237273</v>
          </cell>
          <cell r="W51">
            <v>1645357</v>
          </cell>
          <cell r="X51">
            <v>2163314</v>
          </cell>
          <cell r="Y51">
            <v>426520</v>
          </cell>
          <cell r="Z51">
            <v>534348</v>
          </cell>
          <cell r="AA51">
            <v>916505</v>
          </cell>
          <cell r="AB51">
            <v>684836</v>
          </cell>
          <cell r="AC51">
            <v>33543645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01</v>
          </cell>
          <cell r="C52">
            <v>66467</v>
          </cell>
          <cell r="D52">
            <v>344161</v>
          </cell>
          <cell r="E52">
            <v>35854</v>
          </cell>
          <cell r="F52">
            <v>589696</v>
          </cell>
          <cell r="G52">
            <v>55504</v>
          </cell>
          <cell r="H52">
            <v>127617</v>
          </cell>
          <cell r="I52">
            <v>375470</v>
          </cell>
          <cell r="J52">
            <v>225099</v>
          </cell>
          <cell r="K52">
            <v>939318</v>
          </cell>
          <cell r="L52">
            <v>367394</v>
          </cell>
          <cell r="M52">
            <v>318389</v>
          </cell>
          <cell r="N52">
            <v>1089430</v>
          </cell>
          <cell r="O52">
            <v>331955</v>
          </cell>
          <cell r="P52">
            <v>226879</v>
          </cell>
          <cell r="Q52">
            <v>1482744</v>
          </cell>
          <cell r="R52">
            <v>3425278</v>
          </cell>
          <cell r="S52">
            <v>652165</v>
          </cell>
          <cell r="T52">
            <v>3120440</v>
          </cell>
          <cell r="U52">
            <v>10646284</v>
          </cell>
          <cell r="V52">
            <v>2199881</v>
          </cell>
          <cell r="W52">
            <v>1619605</v>
          </cell>
          <cell r="X52">
            <v>2152233</v>
          </cell>
          <cell r="Y52">
            <v>418597</v>
          </cell>
          <cell r="Z52">
            <v>519469</v>
          </cell>
          <cell r="AA52">
            <v>889066</v>
          </cell>
          <cell r="AB52">
            <v>679524</v>
          </cell>
          <cell r="AC52">
            <v>33117320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882</v>
          </cell>
          <cell r="C53">
            <v>66576</v>
          </cell>
          <cell r="D53">
            <v>347432</v>
          </cell>
          <cell r="E53">
            <v>36560</v>
          </cell>
          <cell r="F53">
            <v>593825</v>
          </cell>
          <cell r="G53">
            <v>55629</v>
          </cell>
          <cell r="H53">
            <v>129171</v>
          </cell>
          <cell r="I53">
            <v>378757</v>
          </cell>
          <cell r="J53">
            <v>227227</v>
          </cell>
          <cell r="K53">
            <v>938094</v>
          </cell>
          <cell r="L53">
            <v>368507</v>
          </cell>
          <cell r="M53">
            <v>319254</v>
          </cell>
          <cell r="N53">
            <v>1095417</v>
          </cell>
          <cell r="O53">
            <v>331413</v>
          </cell>
          <cell r="P53">
            <v>230219</v>
          </cell>
          <cell r="Q53">
            <v>1504316</v>
          </cell>
          <cell r="R53">
            <v>3450785</v>
          </cell>
          <cell r="S53">
            <v>656025</v>
          </cell>
          <cell r="T53">
            <v>3124302</v>
          </cell>
          <cell r="U53">
            <v>10708170</v>
          </cell>
          <cell r="V53">
            <v>2216517</v>
          </cell>
          <cell r="W53">
            <v>1642144</v>
          </cell>
          <cell r="X53">
            <v>2174393</v>
          </cell>
          <cell r="Y53">
            <v>421622</v>
          </cell>
          <cell r="Z53">
            <v>530809</v>
          </cell>
          <cell r="AA53">
            <v>902971</v>
          </cell>
          <cell r="AB53">
            <v>685443</v>
          </cell>
          <cell r="AC53">
            <v>33357460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04</v>
          </cell>
          <cell r="C54">
            <v>67304</v>
          </cell>
          <cell r="D54">
            <v>350169</v>
          </cell>
          <cell r="E54">
            <v>37079</v>
          </cell>
          <cell r="F54">
            <v>600223</v>
          </cell>
          <cell r="G54">
            <v>56555</v>
          </cell>
          <cell r="H54">
            <v>131397</v>
          </cell>
          <cell r="I54">
            <v>382839</v>
          </cell>
          <cell r="J54">
            <v>228802</v>
          </cell>
          <cell r="K54">
            <v>946523</v>
          </cell>
          <cell r="L54">
            <v>367743</v>
          </cell>
          <cell r="M54">
            <v>319520</v>
          </cell>
          <cell r="N54">
            <v>1094954</v>
          </cell>
          <cell r="O54">
            <v>320711</v>
          </cell>
          <cell r="P54">
            <v>232636</v>
          </cell>
          <cell r="Q54">
            <v>1513212</v>
          </cell>
          <cell r="R54">
            <v>3482361</v>
          </cell>
          <cell r="S54">
            <v>661062</v>
          </cell>
          <cell r="T54">
            <v>3135538</v>
          </cell>
          <cell r="U54">
            <v>10800562</v>
          </cell>
          <cell r="V54">
            <v>2231819</v>
          </cell>
          <cell r="W54">
            <v>1659676</v>
          </cell>
          <cell r="X54">
            <v>2195577</v>
          </cell>
          <cell r="Y54">
            <v>426587</v>
          </cell>
          <cell r="Z54">
            <v>539672</v>
          </cell>
          <cell r="AA54">
            <v>917759</v>
          </cell>
          <cell r="AB54">
            <v>690851</v>
          </cell>
          <cell r="AC54">
            <v>33615935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15</v>
          </cell>
          <cell r="C55">
            <v>67947</v>
          </cell>
          <cell r="D55">
            <v>354628</v>
          </cell>
          <cell r="E55">
            <v>37483</v>
          </cell>
          <cell r="F55">
            <v>602430</v>
          </cell>
          <cell r="G55">
            <v>56430</v>
          </cell>
          <cell r="H55">
            <v>133050</v>
          </cell>
          <cell r="I55">
            <v>388662</v>
          </cell>
          <cell r="J55">
            <v>233174</v>
          </cell>
          <cell r="K55">
            <v>954211</v>
          </cell>
          <cell r="L55">
            <v>369071</v>
          </cell>
          <cell r="M55">
            <v>316199</v>
          </cell>
          <cell r="N55">
            <v>1084256</v>
          </cell>
          <cell r="O55">
            <v>303350</v>
          </cell>
          <cell r="P55">
            <v>230837</v>
          </cell>
          <cell r="Q55">
            <v>1527660</v>
          </cell>
          <cell r="R55">
            <v>3526313</v>
          </cell>
          <cell r="S55">
            <v>665241</v>
          </cell>
          <cell r="T55">
            <v>3163152</v>
          </cell>
          <cell r="U55">
            <v>10940614</v>
          </cell>
          <cell r="V55">
            <v>2256959</v>
          </cell>
          <cell r="W55">
            <v>1667889</v>
          </cell>
          <cell r="X55">
            <v>2226632</v>
          </cell>
          <cell r="Y55">
            <v>431947</v>
          </cell>
          <cell r="Z55">
            <v>540450</v>
          </cell>
          <cell r="AA55">
            <v>935503</v>
          </cell>
          <cell r="AB55">
            <v>695342</v>
          </cell>
          <cell r="AC55">
            <v>33938445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65</v>
          </cell>
          <cell r="C56">
            <v>69248</v>
          </cell>
          <cell r="D56">
            <v>357007</v>
          </cell>
          <cell r="E56">
            <v>37876</v>
          </cell>
          <cell r="F56">
            <v>607206</v>
          </cell>
          <cell r="G56">
            <v>57231</v>
          </cell>
          <cell r="H56">
            <v>134508</v>
          </cell>
          <cell r="I56">
            <v>395925</v>
          </cell>
          <cell r="J56">
            <v>236522</v>
          </cell>
          <cell r="K56">
            <v>963308</v>
          </cell>
          <cell r="L56">
            <v>371152</v>
          </cell>
          <cell r="M56">
            <v>316499</v>
          </cell>
          <cell r="N56">
            <v>1081392</v>
          </cell>
          <cell r="O56">
            <v>297435</v>
          </cell>
          <cell r="P56">
            <v>233108</v>
          </cell>
          <cell r="Q56">
            <v>1542209</v>
          </cell>
          <cell r="R56">
            <v>3576530</v>
          </cell>
          <cell r="S56">
            <v>675325</v>
          </cell>
          <cell r="T56">
            <v>3182358</v>
          </cell>
          <cell r="U56">
            <v>11069294</v>
          </cell>
          <cell r="V56">
            <v>2279039</v>
          </cell>
          <cell r="W56">
            <v>1681024</v>
          </cell>
          <cell r="X56">
            <v>2248592</v>
          </cell>
          <cell r="Y56">
            <v>438002</v>
          </cell>
          <cell r="Z56">
            <v>545164</v>
          </cell>
          <cell r="AA56">
            <v>955356</v>
          </cell>
          <cell r="AB56">
            <v>703431</v>
          </cell>
          <cell r="AC56">
            <v>34287806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888</v>
          </cell>
          <cell r="C57">
            <v>70386</v>
          </cell>
          <cell r="D57">
            <v>361151</v>
          </cell>
          <cell r="E57">
            <v>37817</v>
          </cell>
          <cell r="F57">
            <v>613265</v>
          </cell>
          <cell r="G57">
            <v>57306</v>
          </cell>
          <cell r="H57">
            <v>136707</v>
          </cell>
          <cell r="I57">
            <v>399690</v>
          </cell>
          <cell r="J57">
            <v>239908</v>
          </cell>
          <cell r="K57">
            <v>970388</v>
          </cell>
          <cell r="L57">
            <v>375182</v>
          </cell>
          <cell r="M57">
            <v>320340</v>
          </cell>
          <cell r="N57">
            <v>1094726</v>
          </cell>
          <cell r="O57">
            <v>299713</v>
          </cell>
          <cell r="P57">
            <v>234286</v>
          </cell>
          <cell r="Q57">
            <v>1561891</v>
          </cell>
          <cell r="R57">
            <v>3644652</v>
          </cell>
          <cell r="S57">
            <v>683468</v>
          </cell>
          <cell r="T57">
            <v>3207777</v>
          </cell>
          <cell r="U57">
            <v>11179840</v>
          </cell>
          <cell r="V57">
            <v>2299287</v>
          </cell>
          <cell r="W57">
            <v>1687531</v>
          </cell>
          <cell r="X57">
            <v>2260505</v>
          </cell>
          <cell r="Y57">
            <v>441558</v>
          </cell>
          <cell r="Z57">
            <v>547704</v>
          </cell>
          <cell r="AA57">
            <v>968228</v>
          </cell>
          <cell r="AB57">
            <v>707342</v>
          </cell>
          <cell r="AC57">
            <v>34637536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579</v>
          </cell>
          <cell r="C58">
            <v>71340</v>
          </cell>
          <cell r="D58">
            <v>365763</v>
          </cell>
          <cell r="E58">
            <v>38058</v>
          </cell>
          <cell r="F58">
            <v>618960</v>
          </cell>
          <cell r="G58">
            <v>57598</v>
          </cell>
          <cell r="H58">
            <v>138706</v>
          </cell>
          <cell r="I58">
            <v>406399</v>
          </cell>
          <cell r="J58">
            <v>243417</v>
          </cell>
          <cell r="K58">
            <v>977326</v>
          </cell>
          <cell r="L58">
            <v>378461</v>
          </cell>
          <cell r="M58">
            <v>323420</v>
          </cell>
          <cell r="N58">
            <v>1109400</v>
          </cell>
          <cell r="O58">
            <v>300017</v>
          </cell>
          <cell r="P58">
            <v>236795</v>
          </cell>
          <cell r="Q58">
            <v>1569002</v>
          </cell>
          <cell r="R58">
            <v>3688850</v>
          </cell>
          <cell r="S58">
            <v>682037</v>
          </cell>
          <cell r="T58">
            <v>3227668</v>
          </cell>
          <cell r="U58">
            <v>11260541</v>
          </cell>
          <cell r="V58">
            <v>2309153</v>
          </cell>
          <cell r="W58">
            <v>1694671</v>
          </cell>
          <cell r="X58">
            <v>2270089</v>
          </cell>
          <cell r="Y58">
            <v>445573</v>
          </cell>
          <cell r="Z58">
            <v>554455</v>
          </cell>
          <cell r="AA58">
            <v>978299</v>
          </cell>
          <cell r="AB58">
            <v>708935</v>
          </cell>
          <cell r="AC58">
            <v>34894512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11</v>
          </cell>
          <cell r="C59">
            <v>72056</v>
          </cell>
          <cell r="D59">
            <v>369361</v>
          </cell>
          <cell r="E59">
            <v>38108</v>
          </cell>
          <cell r="F59">
            <v>627130</v>
          </cell>
          <cell r="G59">
            <v>57853</v>
          </cell>
          <cell r="H59">
            <v>140229</v>
          </cell>
          <cell r="I59">
            <v>411987</v>
          </cell>
          <cell r="J59">
            <v>245624</v>
          </cell>
          <cell r="K59">
            <v>985738</v>
          </cell>
          <cell r="L59">
            <v>382383</v>
          </cell>
          <cell r="M59">
            <v>326654</v>
          </cell>
          <cell r="N59">
            <v>1121880</v>
          </cell>
          <cell r="O59">
            <v>302128</v>
          </cell>
          <cell r="P59">
            <v>239378</v>
          </cell>
          <cell r="Q59">
            <v>1580352</v>
          </cell>
          <cell r="R59">
            <v>3704955</v>
          </cell>
          <cell r="S59">
            <v>683710</v>
          </cell>
          <cell r="T59">
            <v>3244687</v>
          </cell>
          <cell r="U59">
            <v>11331236</v>
          </cell>
          <cell r="V59">
            <v>2322642</v>
          </cell>
          <cell r="W59">
            <v>1700211</v>
          </cell>
          <cell r="X59">
            <v>2281383</v>
          </cell>
          <cell r="Y59">
            <v>447650</v>
          </cell>
          <cell r="Z59">
            <v>558778</v>
          </cell>
          <cell r="AA59">
            <v>986624</v>
          </cell>
          <cell r="AB59">
            <v>709989</v>
          </cell>
          <cell r="AC59">
            <v>35114637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30</v>
          </cell>
          <cell r="C60">
            <v>73556</v>
          </cell>
          <cell r="D60">
            <v>374976</v>
          </cell>
          <cell r="E60">
            <v>38851</v>
          </cell>
          <cell r="F60">
            <v>636194</v>
          </cell>
          <cell r="G60">
            <v>58794</v>
          </cell>
          <cell r="H60">
            <v>143035</v>
          </cell>
          <cell r="I60">
            <v>416035</v>
          </cell>
          <cell r="J60">
            <v>248562</v>
          </cell>
          <cell r="K60">
            <v>999226</v>
          </cell>
          <cell r="L60">
            <v>389830</v>
          </cell>
          <cell r="M60">
            <v>335939</v>
          </cell>
          <cell r="N60">
            <v>1146777</v>
          </cell>
          <cell r="O60">
            <v>304926</v>
          </cell>
          <cell r="P60">
            <v>242707</v>
          </cell>
          <cell r="Q60">
            <v>1597015</v>
          </cell>
          <cell r="R60">
            <v>3737418</v>
          </cell>
          <cell r="S60">
            <v>688661</v>
          </cell>
          <cell r="T60">
            <v>3272750</v>
          </cell>
          <cell r="U60">
            <v>11440347</v>
          </cell>
          <cell r="V60">
            <v>2345992</v>
          </cell>
          <cell r="W60">
            <v>1715783</v>
          </cell>
          <cell r="X60">
            <v>2299049</v>
          </cell>
          <cell r="Y60">
            <v>450420</v>
          </cell>
          <cell r="Z60">
            <v>562350</v>
          </cell>
          <cell r="AA60">
            <v>995440</v>
          </cell>
          <cell r="AB60">
            <v>712958</v>
          </cell>
          <cell r="AC60">
            <v>35472421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879</v>
          </cell>
          <cell r="C61">
            <v>74215</v>
          </cell>
          <cell r="D61">
            <v>379440</v>
          </cell>
          <cell r="E61">
            <v>39685</v>
          </cell>
          <cell r="F61">
            <v>643595</v>
          </cell>
          <cell r="G61">
            <v>59321</v>
          </cell>
          <cell r="H61">
            <v>143810</v>
          </cell>
          <cell r="I61">
            <v>420621</v>
          </cell>
          <cell r="J61">
            <v>249326</v>
          </cell>
          <cell r="K61">
            <v>1011171</v>
          </cell>
          <cell r="L61">
            <v>396908</v>
          </cell>
          <cell r="M61">
            <v>343036</v>
          </cell>
          <cell r="N61">
            <v>1189356</v>
          </cell>
          <cell r="O61">
            <v>340210</v>
          </cell>
          <cell r="P61">
            <v>245436</v>
          </cell>
          <cell r="Q61">
            <v>1609598</v>
          </cell>
          <cell r="R61">
            <v>3748538</v>
          </cell>
          <cell r="S61">
            <v>691649</v>
          </cell>
          <cell r="T61">
            <v>3297152</v>
          </cell>
          <cell r="U61">
            <v>11502267</v>
          </cell>
          <cell r="V61">
            <v>2361510</v>
          </cell>
          <cell r="W61">
            <v>1729688</v>
          </cell>
          <cell r="X61">
            <v>2311189</v>
          </cell>
          <cell r="Y61">
            <v>452676</v>
          </cell>
          <cell r="Z61">
            <v>563920</v>
          </cell>
          <cell r="AA61">
            <v>996690</v>
          </cell>
          <cell r="AB61">
            <v>719167</v>
          </cell>
          <cell r="AC61">
            <v>35768053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59</v>
          </cell>
          <cell r="C62">
            <v>74220</v>
          </cell>
          <cell r="D62">
            <v>383452</v>
          </cell>
          <cell r="E62">
            <v>40409</v>
          </cell>
          <cell r="F62">
            <v>649194</v>
          </cell>
          <cell r="G62">
            <v>60685</v>
          </cell>
          <cell r="H62">
            <v>144057</v>
          </cell>
          <cell r="I62">
            <v>424151</v>
          </cell>
          <cell r="J62">
            <v>252834</v>
          </cell>
          <cell r="K62">
            <v>1018131</v>
          </cell>
          <cell r="L62">
            <v>400063</v>
          </cell>
          <cell r="M62">
            <v>347094</v>
          </cell>
          <cell r="N62">
            <v>1207411</v>
          </cell>
          <cell r="O62">
            <v>348439</v>
          </cell>
          <cell r="P62">
            <v>250711</v>
          </cell>
          <cell r="Q62">
            <v>1619871</v>
          </cell>
          <cell r="R62">
            <v>3765605</v>
          </cell>
          <cell r="S62">
            <v>695709</v>
          </cell>
          <cell r="T62">
            <v>3320541</v>
          </cell>
          <cell r="U62">
            <v>11564314</v>
          </cell>
          <cell r="V62">
            <v>2378046</v>
          </cell>
          <cell r="W62">
            <v>1746040</v>
          </cell>
          <cell r="X62">
            <v>2331053</v>
          </cell>
          <cell r="Y62">
            <v>455023</v>
          </cell>
          <cell r="Z62">
            <v>565337</v>
          </cell>
          <cell r="AA62">
            <v>995863</v>
          </cell>
          <cell r="AB62">
            <v>723177</v>
          </cell>
          <cell r="AC62">
            <v>36009989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790</v>
          </cell>
          <cell r="C63">
            <v>73881</v>
          </cell>
          <cell r="D63">
            <v>386698</v>
          </cell>
          <cell r="E63">
            <v>41001</v>
          </cell>
          <cell r="F63">
            <v>654474</v>
          </cell>
          <cell r="G63">
            <v>61032</v>
          </cell>
          <cell r="H63">
            <v>143824</v>
          </cell>
          <cell r="I63">
            <v>427451</v>
          </cell>
          <cell r="J63">
            <v>253797</v>
          </cell>
          <cell r="K63">
            <v>1025951</v>
          </cell>
          <cell r="L63">
            <v>402722</v>
          </cell>
          <cell r="M63">
            <v>349768</v>
          </cell>
          <cell r="N63">
            <v>1215653</v>
          </cell>
          <cell r="O63">
            <v>353462</v>
          </cell>
          <cell r="P63">
            <v>253545</v>
          </cell>
          <cell r="Q63">
            <v>1634202</v>
          </cell>
          <cell r="R63">
            <v>3779648</v>
          </cell>
          <cell r="S63">
            <v>699219</v>
          </cell>
          <cell r="T63">
            <v>3355453</v>
          </cell>
          <cell r="U63">
            <v>11559881</v>
          </cell>
          <cell r="V63">
            <v>2388866</v>
          </cell>
          <cell r="W63">
            <v>1759949</v>
          </cell>
          <cell r="X63">
            <v>2354055</v>
          </cell>
          <cell r="Y63">
            <v>456477</v>
          </cell>
          <cell r="Z63">
            <v>563059</v>
          </cell>
          <cell r="AA63">
            <v>996344</v>
          </cell>
          <cell r="AB63">
            <v>726818</v>
          </cell>
          <cell r="AC63">
            <v>36167020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01</v>
          </cell>
          <cell r="C64">
            <v>72758</v>
          </cell>
          <cell r="D64">
            <v>379346</v>
          </cell>
          <cell r="E64">
            <v>40813</v>
          </cell>
          <cell r="F64">
            <v>649754</v>
          </cell>
          <cell r="G64">
            <v>60582</v>
          </cell>
          <cell r="H64">
            <v>141384</v>
          </cell>
          <cell r="I64">
            <v>421676</v>
          </cell>
          <cell r="J64">
            <v>250540</v>
          </cell>
          <cell r="K64">
            <v>1025624</v>
          </cell>
          <cell r="L64">
            <v>399254</v>
          </cell>
          <cell r="M64">
            <v>348782</v>
          </cell>
          <cell r="N64">
            <v>1211222</v>
          </cell>
          <cell r="O64">
            <v>353069</v>
          </cell>
          <cell r="P64">
            <v>252131</v>
          </cell>
          <cell r="Q64">
            <v>1615874</v>
          </cell>
          <cell r="R64">
            <v>3727401</v>
          </cell>
          <cell r="S64">
            <v>691792</v>
          </cell>
          <cell r="T64">
            <v>3346145</v>
          </cell>
          <cell r="U64">
            <v>11391674</v>
          </cell>
          <cell r="V64">
            <v>2354753</v>
          </cell>
          <cell r="W64">
            <v>1734245</v>
          </cell>
          <cell r="X64">
            <v>2336551</v>
          </cell>
          <cell r="Y64">
            <v>447773</v>
          </cell>
          <cell r="Z64">
            <v>551916</v>
          </cell>
          <cell r="AA64">
            <v>976667</v>
          </cell>
          <cell r="AB64">
            <v>718820</v>
          </cell>
          <cell r="AC64">
            <v>35747147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34</v>
          </cell>
          <cell r="C65">
            <v>72814</v>
          </cell>
          <cell r="D65">
            <v>384375</v>
          </cell>
          <cell r="E65">
            <v>41316</v>
          </cell>
          <cell r="F65">
            <v>652249</v>
          </cell>
          <cell r="G65">
            <v>60694</v>
          </cell>
          <cell r="H65">
            <v>142145</v>
          </cell>
          <cell r="I65">
            <v>421538</v>
          </cell>
          <cell r="J65">
            <v>251202</v>
          </cell>
          <cell r="K65">
            <v>1025880</v>
          </cell>
          <cell r="L65">
            <v>397878</v>
          </cell>
          <cell r="M65">
            <v>348355</v>
          </cell>
          <cell r="N65">
            <v>1207680</v>
          </cell>
          <cell r="O65">
            <v>356199</v>
          </cell>
          <cell r="P65">
            <v>254973</v>
          </cell>
          <cell r="Q65">
            <v>1629290</v>
          </cell>
          <cell r="R65">
            <v>3745102</v>
          </cell>
          <cell r="S65">
            <v>694105</v>
          </cell>
          <cell r="T65">
            <v>3349900</v>
          </cell>
          <cell r="U65">
            <v>11455645</v>
          </cell>
          <cell r="V65">
            <v>2371902</v>
          </cell>
          <cell r="W65">
            <v>1752765</v>
          </cell>
          <cell r="X65">
            <v>2355439</v>
          </cell>
          <cell r="Y65">
            <v>452269</v>
          </cell>
          <cell r="Z65">
            <v>561715</v>
          </cell>
          <cell r="AA65">
            <v>992214</v>
          </cell>
          <cell r="AB65">
            <v>724041</v>
          </cell>
          <cell r="AC65">
            <v>35949319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59</v>
          </cell>
          <cell r="C66">
            <v>73842</v>
          </cell>
          <cell r="D66">
            <v>391005</v>
          </cell>
          <cell r="E66">
            <v>41676</v>
          </cell>
          <cell r="F66">
            <v>659017</v>
          </cell>
          <cell r="G66">
            <v>60986</v>
          </cell>
          <cell r="H66">
            <v>143979</v>
          </cell>
          <cell r="I66">
            <v>424540</v>
          </cell>
          <cell r="J66">
            <v>251829</v>
          </cell>
          <cell r="K66">
            <v>1033136</v>
          </cell>
          <cell r="L66">
            <v>398641</v>
          </cell>
          <cell r="M66">
            <v>345614</v>
          </cell>
          <cell r="N66">
            <v>1212885</v>
          </cell>
          <cell r="O66">
            <v>357136</v>
          </cell>
          <cell r="P66">
            <v>257167</v>
          </cell>
          <cell r="Q66">
            <v>1637289</v>
          </cell>
          <cell r="R66">
            <v>3787821</v>
          </cell>
          <cell r="S66">
            <v>699994</v>
          </cell>
          <cell r="T66">
            <v>3375378</v>
          </cell>
          <cell r="U66">
            <v>11574285</v>
          </cell>
          <cell r="V66">
            <v>2393792</v>
          </cell>
          <cell r="W66">
            <v>1773417</v>
          </cell>
          <cell r="X66">
            <v>2377622</v>
          </cell>
          <cell r="Y66">
            <v>459782</v>
          </cell>
          <cell r="Z66">
            <v>575017</v>
          </cell>
          <cell r="AA66">
            <v>1008705</v>
          </cell>
          <cell r="AB66">
            <v>729575</v>
          </cell>
          <cell r="AC66">
            <v>36296389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02</v>
          </cell>
          <cell r="C67">
            <v>73557</v>
          </cell>
          <cell r="D67">
            <v>396021</v>
          </cell>
          <cell r="E67">
            <v>41770</v>
          </cell>
          <cell r="F67">
            <v>659361</v>
          </cell>
          <cell r="G67">
            <v>61120</v>
          </cell>
          <cell r="H67">
            <v>144023</v>
          </cell>
          <cell r="I67">
            <v>421728</v>
          </cell>
          <cell r="J67">
            <v>250165</v>
          </cell>
          <cell r="K67">
            <v>1033240</v>
          </cell>
          <cell r="L67">
            <v>397863</v>
          </cell>
          <cell r="M67">
            <v>342639</v>
          </cell>
          <cell r="N67">
            <v>1207135</v>
          </cell>
          <cell r="O67">
            <v>341863</v>
          </cell>
          <cell r="P67">
            <v>256850</v>
          </cell>
          <cell r="Q67">
            <v>1643653</v>
          </cell>
          <cell r="R67">
            <v>3801784</v>
          </cell>
          <cell r="S67">
            <v>699980</v>
          </cell>
          <cell r="T67">
            <v>3380508</v>
          </cell>
          <cell r="U67">
            <v>11643473</v>
          </cell>
          <cell r="V67">
            <v>2409032</v>
          </cell>
          <cell r="W67">
            <v>1775651</v>
          </cell>
          <cell r="X67">
            <v>2399202</v>
          </cell>
          <cell r="Y67">
            <v>462959</v>
          </cell>
          <cell r="Z67">
            <v>573323</v>
          </cell>
          <cell r="AA67">
            <v>1018525</v>
          </cell>
          <cell r="AB67">
            <v>732368</v>
          </cell>
          <cell r="AC67">
            <v>36422495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55</v>
          </cell>
          <cell r="C68">
            <v>74576</v>
          </cell>
          <cell r="D68">
            <v>401775</v>
          </cell>
          <cell r="E68">
            <v>41668</v>
          </cell>
          <cell r="F68">
            <v>664609</v>
          </cell>
          <cell r="G68">
            <v>61989</v>
          </cell>
          <cell r="H68">
            <v>145162</v>
          </cell>
          <cell r="I68">
            <v>424172</v>
          </cell>
          <cell r="J68">
            <v>253840</v>
          </cell>
          <cell r="K68">
            <v>1040651</v>
          </cell>
          <cell r="L68">
            <v>398796</v>
          </cell>
          <cell r="M68">
            <v>345231</v>
          </cell>
          <cell r="N68">
            <v>1205537</v>
          </cell>
          <cell r="O68">
            <v>326644</v>
          </cell>
          <cell r="P68">
            <v>256310</v>
          </cell>
          <cell r="Q68">
            <v>1657954</v>
          </cell>
          <cell r="R68">
            <v>3842146</v>
          </cell>
          <cell r="S68">
            <v>709413</v>
          </cell>
          <cell r="T68">
            <v>3411192</v>
          </cell>
          <cell r="U68">
            <v>11774123</v>
          </cell>
          <cell r="V68">
            <v>2430047</v>
          </cell>
          <cell r="W68">
            <v>1785210</v>
          </cell>
          <cell r="X68">
            <v>2417451</v>
          </cell>
          <cell r="Y68">
            <v>465737</v>
          </cell>
          <cell r="Z68">
            <v>576755</v>
          </cell>
          <cell r="AA68">
            <v>1033207</v>
          </cell>
          <cell r="AB68">
            <v>739388</v>
          </cell>
          <cell r="AC68">
            <v>36739938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21</v>
          </cell>
          <cell r="C69">
            <v>75685</v>
          </cell>
          <cell r="D69">
            <v>406002</v>
          </cell>
          <cell r="E69">
            <v>41080</v>
          </cell>
          <cell r="F69">
            <v>667062</v>
          </cell>
          <cell r="G69">
            <v>62677</v>
          </cell>
          <cell r="H69">
            <v>146165</v>
          </cell>
          <cell r="I69">
            <v>425571</v>
          </cell>
          <cell r="J69">
            <v>255540</v>
          </cell>
          <cell r="K69">
            <v>1044019</v>
          </cell>
          <cell r="L69">
            <v>397488</v>
          </cell>
          <cell r="M69">
            <v>346474</v>
          </cell>
          <cell r="N69">
            <v>1217204</v>
          </cell>
          <cell r="O69">
            <v>325088</v>
          </cell>
          <cell r="P69">
            <v>257524</v>
          </cell>
          <cell r="Q69">
            <v>1673001</v>
          </cell>
          <cell r="R69">
            <v>3903704</v>
          </cell>
          <cell r="S69">
            <v>722384</v>
          </cell>
          <cell r="T69">
            <v>3431673</v>
          </cell>
          <cell r="U69">
            <v>11869905</v>
          </cell>
          <cell r="V69">
            <v>2448277</v>
          </cell>
          <cell r="W69">
            <v>1790342</v>
          </cell>
          <cell r="X69">
            <v>2423041</v>
          </cell>
          <cell r="Y69">
            <v>472513</v>
          </cell>
          <cell r="Z69">
            <v>581663</v>
          </cell>
          <cell r="AA69">
            <v>1047265</v>
          </cell>
          <cell r="AB69">
            <v>740219</v>
          </cell>
          <cell r="AC69">
            <v>37028687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47</v>
          </cell>
          <cell r="C70">
            <v>77368</v>
          </cell>
          <cell r="D70">
            <v>412597</v>
          </cell>
          <cell r="E70">
            <v>41110</v>
          </cell>
          <cell r="F70">
            <v>673123</v>
          </cell>
          <cell r="G70">
            <v>63734</v>
          </cell>
          <cell r="H70">
            <v>146934</v>
          </cell>
          <cell r="I70">
            <v>431970</v>
          </cell>
          <cell r="J70">
            <v>257647</v>
          </cell>
          <cell r="K70">
            <v>1049609</v>
          </cell>
          <cell r="L70">
            <v>399460</v>
          </cell>
          <cell r="M70">
            <v>349377</v>
          </cell>
          <cell r="N70">
            <v>1230053</v>
          </cell>
          <cell r="O70">
            <v>327136</v>
          </cell>
          <cell r="P70">
            <v>258926</v>
          </cell>
          <cell r="Q70">
            <v>1687398</v>
          </cell>
          <cell r="R70">
            <v>3952626</v>
          </cell>
          <cell r="S70">
            <v>720853</v>
          </cell>
          <cell r="T70">
            <v>3455597</v>
          </cell>
          <cell r="U70">
            <v>11939126</v>
          </cell>
          <cell r="V70">
            <v>2456509</v>
          </cell>
          <cell r="W70">
            <v>1793614</v>
          </cell>
          <cell r="X70">
            <v>2430872</v>
          </cell>
          <cell r="Y70">
            <v>476700</v>
          </cell>
          <cell r="Z70">
            <v>592675</v>
          </cell>
          <cell r="AA70">
            <v>1057765</v>
          </cell>
          <cell r="AB70">
            <v>742379</v>
          </cell>
          <cell r="AC70">
            <v>37284105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00</v>
          </cell>
          <cell r="C71">
            <v>78228</v>
          </cell>
          <cell r="D71">
            <v>418201</v>
          </cell>
          <cell r="E71">
            <v>41413</v>
          </cell>
          <cell r="F71">
            <v>682091</v>
          </cell>
          <cell r="G71">
            <v>64822</v>
          </cell>
          <cell r="H71">
            <v>148008</v>
          </cell>
          <cell r="I71">
            <v>438053</v>
          </cell>
          <cell r="J71">
            <v>259109</v>
          </cell>
          <cell r="K71">
            <v>1058461</v>
          </cell>
          <cell r="L71">
            <v>401204</v>
          </cell>
          <cell r="M71">
            <v>350855</v>
          </cell>
          <cell r="N71">
            <v>1239869</v>
          </cell>
          <cell r="O71">
            <v>329285</v>
          </cell>
          <cell r="P71">
            <v>260992</v>
          </cell>
          <cell r="Q71">
            <v>1691549</v>
          </cell>
          <cell r="R71">
            <v>3962795</v>
          </cell>
          <cell r="S71">
            <v>722276</v>
          </cell>
          <cell r="T71">
            <v>3469539</v>
          </cell>
          <cell r="U71">
            <v>11995279</v>
          </cell>
          <cell r="V71">
            <v>2466076</v>
          </cell>
          <cell r="W71">
            <v>1797113</v>
          </cell>
          <cell r="X71">
            <v>2437366</v>
          </cell>
          <cell r="Y71">
            <v>478626</v>
          </cell>
          <cell r="Z71">
            <v>598551</v>
          </cell>
          <cell r="AA71">
            <v>1065528</v>
          </cell>
          <cell r="AB71">
            <v>744998</v>
          </cell>
          <cell r="AC71">
            <v>37461387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579</v>
          </cell>
          <cell r="C72">
            <v>78682</v>
          </cell>
          <cell r="D72">
            <v>423478</v>
          </cell>
          <cell r="E72">
            <v>42151</v>
          </cell>
          <cell r="F72">
            <v>691020</v>
          </cell>
          <cell r="G72">
            <v>65797</v>
          </cell>
          <cell r="H72">
            <v>149699</v>
          </cell>
          <cell r="I72">
            <v>441488</v>
          </cell>
          <cell r="J72">
            <v>260578</v>
          </cell>
          <cell r="K72">
            <v>1067601</v>
          </cell>
          <cell r="L72">
            <v>406609</v>
          </cell>
          <cell r="M72">
            <v>361639</v>
          </cell>
          <cell r="N72">
            <v>1261284</v>
          </cell>
          <cell r="O72">
            <v>334054</v>
          </cell>
          <cell r="P72">
            <v>264032</v>
          </cell>
          <cell r="Q72">
            <v>1700135</v>
          </cell>
          <cell r="R72">
            <v>3965038</v>
          </cell>
          <cell r="S72">
            <v>725767</v>
          </cell>
          <cell r="T72">
            <v>3494457</v>
          </cell>
          <cell r="U72">
            <v>12056953</v>
          </cell>
          <cell r="V72">
            <v>2481374</v>
          </cell>
          <cell r="W72">
            <v>1805599</v>
          </cell>
          <cell r="X72">
            <v>2444334</v>
          </cell>
          <cell r="Y72">
            <v>481521</v>
          </cell>
          <cell r="Z72">
            <v>602590</v>
          </cell>
          <cell r="AA72">
            <v>1074939</v>
          </cell>
          <cell r="AB72">
            <v>748608</v>
          </cell>
          <cell r="AC72">
            <v>37692006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64</v>
          </cell>
          <cell r="C73">
            <v>79498</v>
          </cell>
          <cell r="D73">
            <v>428145</v>
          </cell>
          <cell r="E73">
            <v>43083</v>
          </cell>
          <cell r="F73">
            <v>698795</v>
          </cell>
          <cell r="G73">
            <v>67003</v>
          </cell>
          <cell r="H73">
            <v>151467</v>
          </cell>
          <cell r="I73">
            <v>446741</v>
          </cell>
          <cell r="J73">
            <v>262597</v>
          </cell>
          <cell r="K73">
            <v>1077824</v>
          </cell>
          <cell r="L73">
            <v>411838</v>
          </cell>
          <cell r="M73">
            <v>366133</v>
          </cell>
          <cell r="N73">
            <v>1292636</v>
          </cell>
          <cell r="O73">
            <v>367510</v>
          </cell>
          <cell r="P73">
            <v>269429</v>
          </cell>
          <cell r="Q73">
            <v>1706001</v>
          </cell>
          <cell r="R73">
            <v>3970826</v>
          </cell>
          <cell r="S73">
            <v>729298</v>
          </cell>
          <cell r="T73">
            <v>3524175</v>
          </cell>
          <cell r="U73">
            <v>12099511</v>
          </cell>
          <cell r="V73">
            <v>2495814</v>
          </cell>
          <cell r="W73">
            <v>1816479</v>
          </cell>
          <cell r="X73">
            <v>2452078</v>
          </cell>
          <cell r="Y73">
            <v>484197</v>
          </cell>
          <cell r="Z73">
            <v>604487</v>
          </cell>
          <cell r="AA73">
            <v>1082193</v>
          </cell>
          <cell r="AB73">
            <v>751989</v>
          </cell>
          <cell r="AC73">
            <v>37943311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52</v>
          </cell>
          <cell r="C74">
            <v>79818</v>
          </cell>
          <cell r="D74">
            <v>431476</v>
          </cell>
          <cell r="E74">
            <v>43412</v>
          </cell>
          <cell r="F74">
            <v>707386</v>
          </cell>
          <cell r="G74">
            <v>67879</v>
          </cell>
          <cell r="H74">
            <v>152799</v>
          </cell>
          <cell r="I74">
            <v>451325</v>
          </cell>
          <cell r="J74">
            <v>264759</v>
          </cell>
          <cell r="K74">
            <v>1085506</v>
          </cell>
          <cell r="L74">
            <v>414204</v>
          </cell>
          <cell r="M74">
            <v>368707</v>
          </cell>
          <cell r="N74">
            <v>1303079</v>
          </cell>
          <cell r="O74">
            <v>374155</v>
          </cell>
          <cell r="P74">
            <v>271857</v>
          </cell>
          <cell r="Q74">
            <v>1709260</v>
          </cell>
          <cell r="R74">
            <v>3980509</v>
          </cell>
          <cell r="S74">
            <v>734201</v>
          </cell>
          <cell r="T74">
            <v>3539561</v>
          </cell>
          <cell r="U74">
            <v>12127862</v>
          </cell>
          <cell r="V74">
            <v>2508184</v>
          </cell>
          <cell r="W74">
            <v>1830138</v>
          </cell>
          <cell r="X74">
            <v>2470021</v>
          </cell>
          <cell r="Y74">
            <v>482771</v>
          </cell>
          <cell r="Z74">
            <v>605581</v>
          </cell>
          <cell r="AA74">
            <v>1078810</v>
          </cell>
          <cell r="AB74">
            <v>755627</v>
          </cell>
          <cell r="AC74">
            <v>38103439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38</v>
          </cell>
          <cell r="C75">
            <v>79728</v>
          </cell>
          <cell r="D75">
            <v>433511</v>
          </cell>
          <cell r="E75">
            <v>44326</v>
          </cell>
          <cell r="F75">
            <v>713089</v>
          </cell>
          <cell r="G75">
            <v>68646</v>
          </cell>
          <cell r="H75">
            <v>153427</v>
          </cell>
          <cell r="I75">
            <v>452990</v>
          </cell>
          <cell r="J75">
            <v>266103</v>
          </cell>
          <cell r="K75">
            <v>1090786</v>
          </cell>
          <cell r="L75">
            <v>415640</v>
          </cell>
          <cell r="M75">
            <v>371345</v>
          </cell>
          <cell r="N75">
            <v>1311235</v>
          </cell>
          <cell r="O75">
            <v>377190</v>
          </cell>
          <cell r="P75">
            <v>273505</v>
          </cell>
          <cell r="Q75">
            <v>1714038</v>
          </cell>
          <cell r="R75">
            <v>3990079</v>
          </cell>
          <cell r="S75">
            <v>736609</v>
          </cell>
          <cell r="T75">
            <v>3566819</v>
          </cell>
          <cell r="U75">
            <v>12101796</v>
          </cell>
          <cell r="V75">
            <v>2514601</v>
          </cell>
          <cell r="W75">
            <v>1842860</v>
          </cell>
          <cell r="X75">
            <v>2484283</v>
          </cell>
          <cell r="Y75">
            <v>481831</v>
          </cell>
          <cell r="Z75">
            <v>600965</v>
          </cell>
          <cell r="AA75">
            <v>1069457</v>
          </cell>
          <cell r="AB75">
            <v>758009</v>
          </cell>
          <cell r="AC75">
            <v>38176106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23</v>
          </cell>
          <cell r="C76">
            <v>79064</v>
          </cell>
          <cell r="D76">
            <v>427706</v>
          </cell>
          <cell r="E76">
            <v>44060</v>
          </cell>
          <cell r="F76">
            <v>705971</v>
          </cell>
          <cell r="G76">
            <v>68501</v>
          </cell>
          <cell r="H76">
            <v>151315</v>
          </cell>
          <cell r="I76">
            <v>450239</v>
          </cell>
          <cell r="J76">
            <v>262296</v>
          </cell>
          <cell r="K76">
            <v>1084592</v>
          </cell>
          <cell r="L76">
            <v>412674</v>
          </cell>
          <cell r="M76">
            <v>370664</v>
          </cell>
          <cell r="N76">
            <v>1306849</v>
          </cell>
          <cell r="O76">
            <v>375226</v>
          </cell>
          <cell r="P76">
            <v>272252</v>
          </cell>
          <cell r="Q76">
            <v>1699035</v>
          </cell>
          <cell r="R76">
            <v>3938828</v>
          </cell>
          <cell r="S76">
            <v>732767</v>
          </cell>
          <cell r="T76">
            <v>3554900</v>
          </cell>
          <cell r="U76">
            <v>11958607</v>
          </cell>
          <cell r="V76">
            <v>2480560</v>
          </cell>
          <cell r="W76">
            <v>1817222</v>
          </cell>
          <cell r="X76">
            <v>2462284</v>
          </cell>
          <cell r="Y76">
            <v>471864</v>
          </cell>
          <cell r="Z76">
            <v>587735</v>
          </cell>
          <cell r="AA76">
            <v>1048619</v>
          </cell>
          <cell r="AB76">
            <v>750365</v>
          </cell>
          <cell r="AC76">
            <v>37773718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02</v>
          </cell>
          <cell r="C77">
            <v>79330</v>
          </cell>
          <cell r="D77">
            <v>427797</v>
          </cell>
          <cell r="E77">
            <v>43973</v>
          </cell>
          <cell r="F77">
            <v>708994</v>
          </cell>
          <cell r="G77">
            <v>68985</v>
          </cell>
          <cell r="H77">
            <v>153133</v>
          </cell>
          <cell r="I77">
            <v>450933</v>
          </cell>
          <cell r="J77">
            <v>263384</v>
          </cell>
          <cell r="K77">
            <v>1082739</v>
          </cell>
          <cell r="L77">
            <v>412360</v>
          </cell>
          <cell r="M77">
            <v>371522</v>
          </cell>
          <cell r="N77">
            <v>1311156</v>
          </cell>
          <cell r="O77">
            <v>376139</v>
          </cell>
          <cell r="P77">
            <v>274661</v>
          </cell>
          <cell r="Q77">
            <v>1711498</v>
          </cell>
          <cell r="R77">
            <v>3960709</v>
          </cell>
          <cell r="S77">
            <v>735357</v>
          </cell>
          <cell r="T77">
            <v>3562701</v>
          </cell>
          <cell r="U77">
            <v>11995557</v>
          </cell>
          <cell r="V77">
            <v>2497264</v>
          </cell>
          <cell r="W77">
            <v>1836407</v>
          </cell>
          <cell r="X77">
            <v>2477610</v>
          </cell>
          <cell r="Y77">
            <v>475381</v>
          </cell>
          <cell r="Z77">
            <v>600076</v>
          </cell>
          <cell r="AA77">
            <v>1060308</v>
          </cell>
          <cell r="AB77">
            <v>755372</v>
          </cell>
          <cell r="AC77">
            <v>37954348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01</v>
          </cell>
          <cell r="C78">
            <v>79759</v>
          </cell>
          <cell r="D78">
            <v>428590</v>
          </cell>
          <cell r="E78">
            <v>44479</v>
          </cell>
          <cell r="F78">
            <v>712999</v>
          </cell>
          <cell r="G78">
            <v>69297</v>
          </cell>
          <cell r="H78">
            <v>155407</v>
          </cell>
          <cell r="I78">
            <v>451982</v>
          </cell>
          <cell r="J78">
            <v>264471</v>
          </cell>
          <cell r="K78">
            <v>1087386</v>
          </cell>
          <cell r="L78">
            <v>410687</v>
          </cell>
          <cell r="M78">
            <v>369034</v>
          </cell>
          <cell r="N78">
            <v>1309506</v>
          </cell>
          <cell r="O78">
            <v>373400</v>
          </cell>
          <cell r="P78">
            <v>276371</v>
          </cell>
          <cell r="Q78">
            <v>1711937</v>
          </cell>
          <cell r="R78">
            <v>3984078</v>
          </cell>
          <cell r="S78">
            <v>736642</v>
          </cell>
          <cell r="T78">
            <v>3584079</v>
          </cell>
          <cell r="U78">
            <v>12064611</v>
          </cell>
          <cell r="V78">
            <v>2512458</v>
          </cell>
          <cell r="W78">
            <v>1853164</v>
          </cell>
          <cell r="X78">
            <v>2487930</v>
          </cell>
          <cell r="Y78">
            <v>478897</v>
          </cell>
          <cell r="Z78">
            <v>609708</v>
          </cell>
          <cell r="AA78">
            <v>1074034</v>
          </cell>
          <cell r="AB78">
            <v>761320</v>
          </cell>
          <cell r="AC78">
            <v>38154727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483</v>
          </cell>
          <cell r="C79">
            <v>79378</v>
          </cell>
          <cell r="D79">
            <v>428543</v>
          </cell>
          <cell r="E79">
            <v>45389</v>
          </cell>
          <cell r="F79">
            <v>715138</v>
          </cell>
          <cell r="G79">
            <v>69509</v>
          </cell>
          <cell r="H79">
            <v>157124</v>
          </cell>
          <cell r="I79">
            <v>451707</v>
          </cell>
          <cell r="J79">
            <v>265799</v>
          </cell>
          <cell r="K79">
            <v>1087086</v>
          </cell>
          <cell r="L79">
            <v>412117</v>
          </cell>
          <cell r="M79">
            <v>366306</v>
          </cell>
          <cell r="N79">
            <v>1301872</v>
          </cell>
          <cell r="O79">
            <v>352654</v>
          </cell>
          <cell r="P79">
            <v>276569</v>
          </cell>
          <cell r="Q79">
            <v>1718001</v>
          </cell>
          <cell r="R79">
            <v>4011682</v>
          </cell>
          <cell r="S79">
            <v>741162</v>
          </cell>
          <cell r="T79">
            <v>3603834</v>
          </cell>
          <cell r="U79">
            <v>12124481</v>
          </cell>
          <cell r="V79">
            <v>2530025</v>
          </cell>
          <cell r="W79">
            <v>1863633</v>
          </cell>
          <cell r="X79">
            <v>2507502</v>
          </cell>
          <cell r="Y79">
            <v>483157</v>
          </cell>
          <cell r="Z79">
            <v>610265</v>
          </cell>
          <cell r="AA79">
            <v>1090082</v>
          </cell>
          <cell r="AB79">
            <v>764121</v>
          </cell>
          <cell r="AC79">
            <v>38320619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32</v>
          </cell>
          <cell r="C80">
            <v>80736</v>
          </cell>
          <cell r="D80">
            <v>430800</v>
          </cell>
          <cell r="E80">
            <v>45459</v>
          </cell>
          <cell r="F80">
            <v>721298</v>
          </cell>
          <cell r="G80">
            <v>70320</v>
          </cell>
          <cell r="H80">
            <v>158781</v>
          </cell>
          <cell r="I80">
            <v>453569</v>
          </cell>
          <cell r="J80">
            <v>267553</v>
          </cell>
          <cell r="K80">
            <v>1091193</v>
          </cell>
          <cell r="L80">
            <v>412712</v>
          </cell>
          <cell r="M80">
            <v>367913</v>
          </cell>
          <cell r="N80">
            <v>1302706</v>
          </cell>
          <cell r="O80">
            <v>339991</v>
          </cell>
          <cell r="P80">
            <v>274785</v>
          </cell>
          <cell r="Q80">
            <v>1729018</v>
          </cell>
          <cell r="R80">
            <v>4045958</v>
          </cell>
          <cell r="S80">
            <v>752404</v>
          </cell>
          <cell r="T80">
            <v>3625881</v>
          </cell>
          <cell r="U80">
            <v>12217933</v>
          </cell>
          <cell r="V80">
            <v>2552905</v>
          </cell>
          <cell r="W80">
            <v>1872280</v>
          </cell>
          <cell r="X80">
            <v>2523417</v>
          </cell>
          <cell r="Y80">
            <v>490532</v>
          </cell>
          <cell r="Z80">
            <v>615812</v>
          </cell>
          <cell r="AA80">
            <v>1110237</v>
          </cell>
          <cell r="AB80">
            <v>770004</v>
          </cell>
          <cell r="AC80">
            <v>38584229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36</v>
          </cell>
          <cell r="C81">
            <v>82019</v>
          </cell>
          <cell r="D81">
            <v>431827</v>
          </cell>
          <cell r="E81">
            <v>45454</v>
          </cell>
          <cell r="F81">
            <v>725895</v>
          </cell>
          <cell r="G81">
            <v>70984</v>
          </cell>
          <cell r="H81">
            <v>160576</v>
          </cell>
          <cell r="I81">
            <v>456816</v>
          </cell>
          <cell r="J81">
            <v>268608</v>
          </cell>
          <cell r="K81">
            <v>1093159</v>
          </cell>
          <cell r="L81">
            <v>412449</v>
          </cell>
          <cell r="M81">
            <v>371075</v>
          </cell>
          <cell r="N81">
            <v>1309630</v>
          </cell>
          <cell r="O81">
            <v>338879</v>
          </cell>
          <cell r="P81">
            <v>274765</v>
          </cell>
          <cell r="Q81">
            <v>1735308</v>
          </cell>
          <cell r="R81">
            <v>4085659</v>
          </cell>
          <cell r="S81">
            <v>757517</v>
          </cell>
          <cell r="T81">
            <v>3640947</v>
          </cell>
          <cell r="U81">
            <v>12284008</v>
          </cell>
          <cell r="V81">
            <v>2567161</v>
          </cell>
          <cell r="W81">
            <v>1874845</v>
          </cell>
          <cell r="X81">
            <v>2521408</v>
          </cell>
          <cell r="Y81">
            <v>495046</v>
          </cell>
          <cell r="Z81">
            <v>619310</v>
          </cell>
          <cell r="AA81">
            <v>1121646</v>
          </cell>
          <cell r="AB81">
            <v>771876</v>
          </cell>
          <cell r="AC81">
            <v>38780003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486</v>
          </cell>
          <cell r="C82">
            <v>82393</v>
          </cell>
          <cell r="D82">
            <v>434806</v>
          </cell>
          <cell r="E82">
            <v>45650</v>
          </cell>
          <cell r="F82">
            <v>734223</v>
          </cell>
          <cell r="G82">
            <v>71728</v>
          </cell>
          <cell r="H82">
            <v>161553</v>
          </cell>
          <cell r="I82">
            <v>459749</v>
          </cell>
          <cell r="J82">
            <v>270540</v>
          </cell>
          <cell r="K82">
            <v>1097899</v>
          </cell>
          <cell r="L82">
            <v>414668</v>
          </cell>
          <cell r="M82">
            <v>372933</v>
          </cell>
          <cell r="N82">
            <v>1322672</v>
          </cell>
          <cell r="O82">
            <v>339423</v>
          </cell>
          <cell r="P82">
            <v>276236</v>
          </cell>
          <cell r="Q82">
            <v>1738723</v>
          </cell>
          <cell r="R82">
            <v>4128410</v>
          </cell>
          <cell r="S82">
            <v>753037</v>
          </cell>
          <cell r="T82">
            <v>3654696</v>
          </cell>
          <cell r="U82">
            <v>12316809</v>
          </cell>
          <cell r="V82">
            <v>2573932</v>
          </cell>
          <cell r="W82">
            <v>1876822</v>
          </cell>
          <cell r="X82">
            <v>2521765</v>
          </cell>
          <cell r="Y82">
            <v>497166</v>
          </cell>
          <cell r="Z82">
            <v>628732</v>
          </cell>
          <cell r="AA82">
            <v>1129049</v>
          </cell>
          <cell r="AB82">
            <v>773130</v>
          </cell>
          <cell r="AC82">
            <v>38943230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187</v>
          </cell>
          <cell r="C83">
            <v>83224</v>
          </cell>
          <cell r="D83">
            <v>438315</v>
          </cell>
          <cell r="E83">
            <v>46059</v>
          </cell>
          <cell r="F83">
            <v>743713</v>
          </cell>
          <cell r="G83">
            <v>72878</v>
          </cell>
          <cell r="H83">
            <v>162360</v>
          </cell>
          <cell r="I83">
            <v>464538</v>
          </cell>
          <cell r="J83">
            <v>273215</v>
          </cell>
          <cell r="K83">
            <v>1106091</v>
          </cell>
          <cell r="L83">
            <v>417461</v>
          </cell>
          <cell r="M83">
            <v>374159</v>
          </cell>
          <cell r="N83">
            <v>1325847</v>
          </cell>
          <cell r="O83">
            <v>340076</v>
          </cell>
          <cell r="P83">
            <v>278047</v>
          </cell>
          <cell r="Q83">
            <v>1743169</v>
          </cell>
          <cell r="R83">
            <v>4151940</v>
          </cell>
          <cell r="S83">
            <v>756129</v>
          </cell>
          <cell r="T83">
            <v>3672083</v>
          </cell>
          <cell r="U83">
            <v>12373178</v>
          </cell>
          <cell r="V83">
            <v>2581390</v>
          </cell>
          <cell r="W83">
            <v>1880885</v>
          </cell>
          <cell r="X83">
            <v>2526823</v>
          </cell>
          <cell r="Y83">
            <v>499769</v>
          </cell>
          <cell r="Z83">
            <v>635816</v>
          </cell>
          <cell r="AA83">
            <v>1135424</v>
          </cell>
          <cell r="AB83">
            <v>775450</v>
          </cell>
          <cell r="AC83">
            <v>39127226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0979</v>
          </cell>
          <cell r="C84">
            <v>83992</v>
          </cell>
          <cell r="D84">
            <v>441438</v>
          </cell>
          <cell r="E84">
            <v>46583</v>
          </cell>
          <cell r="F84">
            <v>747929</v>
          </cell>
          <cell r="G84">
            <v>74276</v>
          </cell>
          <cell r="H84">
            <v>163367</v>
          </cell>
          <cell r="I84">
            <v>467967</v>
          </cell>
          <cell r="J84">
            <v>274805</v>
          </cell>
          <cell r="K84">
            <v>1112367</v>
          </cell>
          <cell r="L84">
            <v>420791</v>
          </cell>
          <cell r="M84">
            <v>382785</v>
          </cell>
          <cell r="N84">
            <v>1337575</v>
          </cell>
          <cell r="O84">
            <v>340799</v>
          </cell>
          <cell r="P84">
            <v>280301</v>
          </cell>
          <cell r="Q84">
            <v>1746865</v>
          </cell>
          <cell r="R84">
            <v>4157275</v>
          </cell>
          <cell r="S84">
            <v>756094</v>
          </cell>
          <cell r="T84">
            <v>3685075</v>
          </cell>
          <cell r="U84">
            <v>12416175</v>
          </cell>
          <cell r="V84">
            <v>2590532</v>
          </cell>
          <cell r="W84">
            <v>1887275</v>
          </cell>
          <cell r="X84">
            <v>2535467</v>
          </cell>
          <cell r="Y84">
            <v>501557</v>
          </cell>
          <cell r="Z84">
            <v>638245</v>
          </cell>
          <cell r="AA84">
            <v>1141724</v>
          </cell>
          <cell r="AB84">
            <v>778476</v>
          </cell>
          <cell r="AC84">
            <v>39280714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14</v>
          </cell>
          <cell r="C85">
            <v>84169</v>
          </cell>
          <cell r="D85">
            <v>444702</v>
          </cell>
          <cell r="E85">
            <v>47624</v>
          </cell>
          <cell r="F85">
            <v>754086</v>
          </cell>
          <cell r="G85">
            <v>75276</v>
          </cell>
          <cell r="H85">
            <v>163364</v>
          </cell>
          <cell r="I85">
            <v>470908</v>
          </cell>
          <cell r="J85">
            <v>275752</v>
          </cell>
          <cell r="K85">
            <v>1122750</v>
          </cell>
          <cell r="L85">
            <v>426593</v>
          </cell>
          <cell r="M85">
            <v>387101</v>
          </cell>
          <cell r="N85">
            <v>1360295</v>
          </cell>
          <cell r="O85">
            <v>371164</v>
          </cell>
          <cell r="P85">
            <v>282038</v>
          </cell>
          <cell r="Q85">
            <v>1753097</v>
          </cell>
          <cell r="R85">
            <v>4165207</v>
          </cell>
          <cell r="S85">
            <v>759163</v>
          </cell>
          <cell r="T85">
            <v>3704646</v>
          </cell>
          <cell r="U85">
            <v>12451551</v>
          </cell>
          <cell r="V85">
            <v>2601612</v>
          </cell>
          <cell r="W85">
            <v>1895187</v>
          </cell>
          <cell r="X85">
            <v>2544785</v>
          </cell>
          <cell r="Y85">
            <v>503368</v>
          </cell>
          <cell r="Z85">
            <v>642267</v>
          </cell>
          <cell r="AA85">
            <v>1145555</v>
          </cell>
          <cell r="AB85">
            <v>779179</v>
          </cell>
          <cell r="AC85">
            <v>39483053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63</v>
          </cell>
          <cell r="C86">
            <v>83962</v>
          </cell>
          <cell r="D86">
            <v>447859</v>
          </cell>
          <cell r="E86">
            <v>48268</v>
          </cell>
          <cell r="F86">
            <v>757011</v>
          </cell>
          <cell r="G86">
            <v>75356</v>
          </cell>
          <cell r="H86">
            <v>163767</v>
          </cell>
          <cell r="I86">
            <v>472928</v>
          </cell>
          <cell r="J86">
            <v>277342</v>
          </cell>
          <cell r="K86">
            <v>1127621</v>
          </cell>
          <cell r="L86">
            <v>426497</v>
          </cell>
          <cell r="M86">
            <v>389325</v>
          </cell>
          <cell r="N86">
            <v>1365443</v>
          </cell>
          <cell r="O86">
            <v>377219</v>
          </cell>
          <cell r="P86">
            <v>285540</v>
          </cell>
          <cell r="Q86">
            <v>1749737</v>
          </cell>
          <cell r="R86">
            <v>4148836</v>
          </cell>
          <cell r="S86">
            <v>762258</v>
          </cell>
          <cell r="T86">
            <v>3715184</v>
          </cell>
          <cell r="U86">
            <v>12481219</v>
          </cell>
          <cell r="V86">
            <v>2608820</v>
          </cell>
          <cell r="W86">
            <v>1904900</v>
          </cell>
          <cell r="X86">
            <v>2557616</v>
          </cell>
          <cell r="Y86">
            <v>504897</v>
          </cell>
          <cell r="Z86">
            <v>644621</v>
          </cell>
          <cell r="AA86">
            <v>1146188</v>
          </cell>
          <cell r="AB86">
            <v>779719</v>
          </cell>
          <cell r="AC86">
            <v>39573196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479</v>
          </cell>
          <cell r="C87">
            <v>83441</v>
          </cell>
          <cell r="D87">
            <v>447649</v>
          </cell>
          <cell r="E87">
            <v>48466</v>
          </cell>
          <cell r="F87">
            <v>758303</v>
          </cell>
          <cell r="G87">
            <v>75852</v>
          </cell>
          <cell r="H87">
            <v>163453</v>
          </cell>
          <cell r="I87">
            <v>474047</v>
          </cell>
          <cell r="J87">
            <v>276892</v>
          </cell>
          <cell r="K87">
            <v>1133197</v>
          </cell>
          <cell r="L87">
            <v>428121</v>
          </cell>
          <cell r="M87">
            <v>391656</v>
          </cell>
          <cell r="N87">
            <v>1368380</v>
          </cell>
          <cell r="O87">
            <v>380821</v>
          </cell>
          <cell r="P87">
            <v>286566</v>
          </cell>
          <cell r="Q87">
            <v>1757547</v>
          </cell>
          <cell r="R87">
            <v>4146726</v>
          </cell>
          <cell r="S87">
            <v>764039</v>
          </cell>
          <cell r="T87">
            <v>3730709</v>
          </cell>
          <cell r="U87">
            <v>12494890</v>
          </cell>
          <cell r="V87">
            <v>2614360</v>
          </cell>
          <cell r="W87">
            <v>1913726</v>
          </cell>
          <cell r="X87">
            <v>2574610</v>
          </cell>
          <cell r="Y87">
            <v>505756</v>
          </cell>
          <cell r="Z87">
            <v>639278</v>
          </cell>
          <cell r="AA87">
            <v>1139400</v>
          </cell>
          <cell r="AB87">
            <v>780989</v>
          </cell>
          <cell r="AC87">
            <v>39649353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5999</v>
          </cell>
          <cell r="C88">
            <v>81587</v>
          </cell>
          <cell r="D88">
            <v>439794</v>
          </cell>
          <cell r="E88">
            <v>47859</v>
          </cell>
          <cell r="F88">
            <v>746474</v>
          </cell>
          <cell r="G88">
            <v>74774</v>
          </cell>
          <cell r="H88">
            <v>161074</v>
          </cell>
          <cell r="I88">
            <v>466547</v>
          </cell>
          <cell r="J88">
            <v>274767</v>
          </cell>
          <cell r="K88">
            <v>1127055</v>
          </cell>
          <cell r="L88">
            <v>425881</v>
          </cell>
          <cell r="M88">
            <v>390704</v>
          </cell>
          <cell r="N88">
            <v>1359105</v>
          </cell>
          <cell r="O88">
            <v>378533</v>
          </cell>
          <cell r="P88">
            <v>283140</v>
          </cell>
          <cell r="Q88">
            <v>1742458</v>
          </cell>
          <cell r="R88">
            <v>4087791</v>
          </cell>
          <cell r="S88">
            <v>758716</v>
          </cell>
          <cell r="T88">
            <v>3712027</v>
          </cell>
          <cell r="U88">
            <v>12305875</v>
          </cell>
          <cell r="V88">
            <v>2569811</v>
          </cell>
          <cell r="W88">
            <v>1880985</v>
          </cell>
          <cell r="X88">
            <v>2547525</v>
          </cell>
          <cell r="Y88">
            <v>496688</v>
          </cell>
          <cell r="Z88">
            <v>626242</v>
          </cell>
          <cell r="AA88">
            <v>1118437</v>
          </cell>
          <cell r="AB88">
            <v>776464</v>
          </cell>
          <cell r="AC88">
            <v>39146312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584</v>
          </cell>
          <cell r="C89">
            <v>81361</v>
          </cell>
          <cell r="D89">
            <v>441117</v>
          </cell>
          <cell r="E89">
            <v>47079</v>
          </cell>
          <cell r="F89">
            <v>745564</v>
          </cell>
          <cell r="G89">
            <v>74903</v>
          </cell>
          <cell r="H89">
            <v>162115</v>
          </cell>
          <cell r="I89">
            <v>464392</v>
          </cell>
          <cell r="J89">
            <v>274349</v>
          </cell>
          <cell r="K89">
            <v>1123136</v>
          </cell>
          <cell r="L89">
            <v>423453</v>
          </cell>
          <cell r="M89">
            <v>388822</v>
          </cell>
          <cell r="N89">
            <v>1350678</v>
          </cell>
          <cell r="O89">
            <v>376816</v>
          </cell>
          <cell r="P89">
            <v>283727</v>
          </cell>
          <cell r="Q89">
            <v>1745866</v>
          </cell>
          <cell r="R89">
            <v>4099142</v>
          </cell>
          <cell r="S89">
            <v>757881</v>
          </cell>
          <cell r="T89">
            <v>3691466</v>
          </cell>
          <cell r="U89">
            <v>12332504</v>
          </cell>
          <cell r="V89">
            <v>2581716</v>
          </cell>
          <cell r="W89">
            <v>1901191</v>
          </cell>
          <cell r="X89">
            <v>2567611</v>
          </cell>
          <cell r="Y89">
            <v>498229</v>
          </cell>
          <cell r="Z89">
            <v>637293</v>
          </cell>
          <cell r="AA89">
            <v>1127577</v>
          </cell>
          <cell r="AB89">
            <v>778354</v>
          </cell>
          <cell r="AC89">
            <v>39221926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299</v>
          </cell>
          <cell r="C90">
            <v>81379</v>
          </cell>
          <cell r="D90">
            <v>442625</v>
          </cell>
          <cell r="E90">
            <v>47720</v>
          </cell>
          <cell r="F90">
            <v>749543</v>
          </cell>
          <cell r="G90">
            <v>75276</v>
          </cell>
          <cell r="H90">
            <v>162330</v>
          </cell>
          <cell r="I90">
            <v>464996</v>
          </cell>
          <cell r="J90">
            <v>274518</v>
          </cell>
          <cell r="K90">
            <v>1123747</v>
          </cell>
          <cell r="L90">
            <v>423149</v>
          </cell>
          <cell r="M90">
            <v>386096</v>
          </cell>
          <cell r="N90">
            <v>1348561</v>
          </cell>
          <cell r="O90">
            <v>369487</v>
          </cell>
          <cell r="P90">
            <v>284036</v>
          </cell>
          <cell r="Q90">
            <v>1747518</v>
          </cell>
          <cell r="R90">
            <v>4112247</v>
          </cell>
          <cell r="S90">
            <v>758389</v>
          </cell>
          <cell r="T90">
            <v>3704081</v>
          </cell>
          <cell r="U90">
            <v>12393862</v>
          </cell>
          <cell r="V90">
            <v>2598902</v>
          </cell>
          <cell r="W90">
            <v>1917618</v>
          </cell>
          <cell r="X90">
            <v>2586336</v>
          </cell>
          <cell r="Y90">
            <v>502374</v>
          </cell>
          <cell r="Z90">
            <v>643833</v>
          </cell>
          <cell r="AA90">
            <v>1142233</v>
          </cell>
          <cell r="AB90">
            <v>783619</v>
          </cell>
          <cell r="AC90">
            <v>39390774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21</v>
          </cell>
          <cell r="C91">
            <v>81254</v>
          </cell>
          <cell r="D91">
            <v>445844</v>
          </cell>
          <cell r="E91">
            <v>46907</v>
          </cell>
          <cell r="F91">
            <v>753038</v>
          </cell>
          <cell r="G91">
            <v>75600</v>
          </cell>
          <cell r="H91">
            <v>163446</v>
          </cell>
          <cell r="I91">
            <v>466724</v>
          </cell>
          <cell r="J91">
            <v>275710</v>
          </cell>
          <cell r="K91">
            <v>1123589</v>
          </cell>
          <cell r="L91">
            <v>424001</v>
          </cell>
          <cell r="M91">
            <v>384596</v>
          </cell>
          <cell r="N91">
            <v>1338988</v>
          </cell>
          <cell r="O91">
            <v>354728</v>
          </cell>
          <cell r="P91">
            <v>280939</v>
          </cell>
          <cell r="Q91">
            <v>1752301</v>
          </cell>
          <cell r="R91">
            <v>4137547</v>
          </cell>
          <cell r="S91">
            <v>761330</v>
          </cell>
          <cell r="T91">
            <v>3725065</v>
          </cell>
          <cell r="U91">
            <v>12459749</v>
          </cell>
          <cell r="V91">
            <v>2618402</v>
          </cell>
          <cell r="W91">
            <v>1926371</v>
          </cell>
          <cell r="X91">
            <v>2616704</v>
          </cell>
          <cell r="Y91">
            <v>507509</v>
          </cell>
          <cell r="Z91">
            <v>642062</v>
          </cell>
          <cell r="AA91">
            <v>1155361</v>
          </cell>
          <cell r="AB91">
            <v>788806</v>
          </cell>
          <cell r="AC91">
            <v>39573792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289</v>
          </cell>
          <cell r="C92">
            <v>82194</v>
          </cell>
          <cell r="D92">
            <v>447270</v>
          </cell>
          <cell r="E92">
            <v>47242</v>
          </cell>
          <cell r="F92">
            <v>755164</v>
          </cell>
          <cell r="G92">
            <v>76471</v>
          </cell>
          <cell r="H92">
            <v>165049</v>
          </cell>
          <cell r="I92">
            <v>468870</v>
          </cell>
          <cell r="J92">
            <v>277694</v>
          </cell>
          <cell r="K92">
            <v>1128256</v>
          </cell>
          <cell r="L92">
            <v>423279</v>
          </cell>
          <cell r="M92">
            <v>385319</v>
          </cell>
          <cell r="N92">
            <v>1337621</v>
          </cell>
          <cell r="O92">
            <v>342244</v>
          </cell>
          <cell r="P92">
            <v>284030</v>
          </cell>
          <cell r="Q92">
            <v>1765756</v>
          </cell>
          <cell r="R92">
            <v>4166117</v>
          </cell>
          <cell r="S92">
            <v>770214</v>
          </cell>
          <cell r="T92">
            <v>3745434</v>
          </cell>
          <cell r="U92">
            <v>12555605</v>
          </cell>
          <cell r="V92">
            <v>2639229</v>
          </cell>
          <cell r="W92">
            <v>1937695</v>
          </cell>
          <cell r="X92">
            <v>2628044</v>
          </cell>
          <cell r="Y92">
            <v>513159</v>
          </cell>
          <cell r="Z92">
            <v>645806</v>
          </cell>
          <cell r="AA92">
            <v>1177859</v>
          </cell>
          <cell r="AB92">
            <v>796107</v>
          </cell>
          <cell r="AC92">
            <v>39830017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46</v>
          </cell>
          <cell r="C93">
            <v>83077</v>
          </cell>
          <cell r="D93">
            <v>448700</v>
          </cell>
          <cell r="E93">
            <v>47367</v>
          </cell>
          <cell r="F93">
            <v>757332</v>
          </cell>
          <cell r="G93">
            <v>76827</v>
          </cell>
          <cell r="H93">
            <v>165608</v>
          </cell>
          <cell r="I93">
            <v>469230</v>
          </cell>
          <cell r="J93">
            <v>280371</v>
          </cell>
          <cell r="K93">
            <v>1130431</v>
          </cell>
          <cell r="L93">
            <v>423766</v>
          </cell>
          <cell r="M93">
            <v>386895</v>
          </cell>
          <cell r="N93">
            <v>1336768</v>
          </cell>
          <cell r="O93">
            <v>339402</v>
          </cell>
          <cell r="P93">
            <v>284055</v>
          </cell>
          <cell r="Q93">
            <v>1773922</v>
          </cell>
          <cell r="R93">
            <v>4194875</v>
          </cell>
          <cell r="S93">
            <v>772255</v>
          </cell>
          <cell r="T93">
            <v>3753847</v>
          </cell>
          <cell r="U93">
            <v>12585369</v>
          </cell>
          <cell r="V93">
            <v>2650047</v>
          </cell>
          <cell r="W93">
            <v>1940928</v>
          </cell>
          <cell r="X93">
            <v>2626422</v>
          </cell>
          <cell r="Y93">
            <v>516320</v>
          </cell>
          <cell r="Z93">
            <v>647890</v>
          </cell>
          <cell r="AA93">
            <v>1186182</v>
          </cell>
          <cell r="AB93">
            <v>795509</v>
          </cell>
          <cell r="AC93">
            <v>39941241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52</v>
          </cell>
          <cell r="C94">
            <v>83421</v>
          </cell>
          <cell r="D94">
            <v>452653</v>
          </cell>
          <cell r="E94">
            <v>47149</v>
          </cell>
          <cell r="F94">
            <v>762210</v>
          </cell>
          <cell r="G94">
            <v>76665</v>
          </cell>
          <cell r="H94">
            <v>166159</v>
          </cell>
          <cell r="I94">
            <v>471761</v>
          </cell>
          <cell r="J94">
            <v>282258</v>
          </cell>
          <cell r="K94">
            <v>1142120</v>
          </cell>
          <cell r="L94">
            <v>425191</v>
          </cell>
          <cell r="M94">
            <v>388555</v>
          </cell>
          <cell r="N94">
            <v>1342308</v>
          </cell>
          <cell r="O94">
            <v>338717</v>
          </cell>
          <cell r="P94">
            <v>284608</v>
          </cell>
          <cell r="Q94">
            <v>1777998</v>
          </cell>
          <cell r="R94">
            <v>4226587</v>
          </cell>
          <cell r="S94">
            <v>771617</v>
          </cell>
          <cell r="T94">
            <v>3764695</v>
          </cell>
          <cell r="U94">
            <v>12626368</v>
          </cell>
          <cell r="V94">
            <v>2656410</v>
          </cell>
          <cell r="W94">
            <v>1946854</v>
          </cell>
          <cell r="X94">
            <v>2630218</v>
          </cell>
          <cell r="Y94">
            <v>518416</v>
          </cell>
          <cell r="Z94">
            <v>656186</v>
          </cell>
          <cell r="AA94">
            <v>1196440</v>
          </cell>
          <cell r="AB94">
            <v>795794</v>
          </cell>
          <cell r="AC94">
            <v>40099310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07</v>
          </cell>
          <cell r="C95">
            <v>83636</v>
          </cell>
          <cell r="D95">
            <v>456853</v>
          </cell>
          <cell r="E95">
            <v>47222</v>
          </cell>
          <cell r="F95">
            <v>767583</v>
          </cell>
          <cell r="G95">
            <v>77144</v>
          </cell>
          <cell r="H95">
            <v>166919</v>
          </cell>
          <cell r="I95">
            <v>473942</v>
          </cell>
          <cell r="J95">
            <v>283918</v>
          </cell>
          <cell r="K95">
            <v>1145789</v>
          </cell>
          <cell r="L95">
            <v>426610</v>
          </cell>
          <cell r="M95">
            <v>388665</v>
          </cell>
          <cell r="N95">
            <v>1341460</v>
          </cell>
          <cell r="O95">
            <v>340003</v>
          </cell>
          <cell r="P95">
            <v>286436</v>
          </cell>
          <cell r="Q95">
            <v>1783014</v>
          </cell>
          <cell r="R95">
            <v>4241369</v>
          </cell>
          <cell r="S95">
            <v>770613</v>
          </cell>
          <cell r="T95">
            <v>3767308</v>
          </cell>
          <cell r="U95">
            <v>12641963</v>
          </cell>
          <cell r="V95">
            <v>2658892</v>
          </cell>
          <cell r="W95">
            <v>1948627</v>
          </cell>
          <cell r="X95">
            <v>2626794</v>
          </cell>
          <cell r="Y95">
            <v>518634</v>
          </cell>
          <cell r="Z95">
            <v>661983</v>
          </cell>
          <cell r="AA95">
            <v>1200849</v>
          </cell>
          <cell r="AB95">
            <v>797594</v>
          </cell>
          <cell r="AC95">
            <v>40172527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21</v>
          </cell>
          <cell r="C96">
            <v>84105</v>
          </cell>
          <cell r="D96">
            <v>460428</v>
          </cell>
          <cell r="E96">
            <v>47913</v>
          </cell>
          <cell r="F96">
            <v>772133</v>
          </cell>
          <cell r="G96">
            <v>77863</v>
          </cell>
          <cell r="H96">
            <v>168302</v>
          </cell>
          <cell r="I96">
            <v>479556</v>
          </cell>
          <cell r="J96">
            <v>285560</v>
          </cell>
          <cell r="K96">
            <v>1153523</v>
          </cell>
          <cell r="L96">
            <v>429805</v>
          </cell>
          <cell r="M96">
            <v>394133</v>
          </cell>
          <cell r="N96">
            <v>1350924</v>
          </cell>
          <cell r="O96">
            <v>341565</v>
          </cell>
          <cell r="P96">
            <v>287566</v>
          </cell>
          <cell r="Q96">
            <v>1791813</v>
          </cell>
          <cell r="R96">
            <v>4238868</v>
          </cell>
          <cell r="S96">
            <v>774217</v>
          </cell>
          <cell r="T96">
            <v>3780792</v>
          </cell>
          <cell r="U96">
            <v>12687973</v>
          </cell>
          <cell r="V96">
            <v>2672316</v>
          </cell>
          <cell r="W96">
            <v>1958237</v>
          </cell>
          <cell r="X96">
            <v>2634546</v>
          </cell>
          <cell r="Y96">
            <v>521848</v>
          </cell>
          <cell r="Z96">
            <v>665870</v>
          </cell>
          <cell r="AA96">
            <v>1205782</v>
          </cell>
          <cell r="AB96">
            <v>799228</v>
          </cell>
          <cell r="AC96">
            <v>40334687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44</v>
          </cell>
          <cell r="C97">
            <v>84713</v>
          </cell>
          <cell r="D97">
            <v>464698</v>
          </cell>
          <cell r="E97">
            <v>48584</v>
          </cell>
          <cell r="F97">
            <v>781693</v>
          </cell>
          <cell r="G97">
            <v>78553</v>
          </cell>
          <cell r="H97">
            <v>169408</v>
          </cell>
          <cell r="I97">
            <v>483975</v>
          </cell>
          <cell r="J97">
            <v>286770</v>
          </cell>
          <cell r="K97">
            <v>1163472</v>
          </cell>
          <cell r="L97">
            <v>435864</v>
          </cell>
          <cell r="M97">
            <v>400945</v>
          </cell>
          <cell r="N97">
            <v>1385441</v>
          </cell>
          <cell r="O97">
            <v>357929</v>
          </cell>
          <cell r="P97">
            <v>290106</v>
          </cell>
          <cell r="Q97">
            <v>1801738</v>
          </cell>
          <cell r="R97">
            <v>4247350</v>
          </cell>
          <cell r="S97">
            <v>779535</v>
          </cell>
          <cell r="T97">
            <v>3801561</v>
          </cell>
          <cell r="U97">
            <v>12743423</v>
          </cell>
          <cell r="V97">
            <v>2689576</v>
          </cell>
          <cell r="W97">
            <v>1970143</v>
          </cell>
          <cell r="X97">
            <v>2646633</v>
          </cell>
          <cell r="Y97">
            <v>523364</v>
          </cell>
          <cell r="Z97">
            <v>669752</v>
          </cell>
          <cell r="AA97">
            <v>1213492</v>
          </cell>
          <cell r="AB97">
            <v>803393</v>
          </cell>
          <cell r="AC97">
            <v>40592355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074</v>
          </cell>
          <cell r="C98">
            <v>84866</v>
          </cell>
          <cell r="D98">
            <v>470188</v>
          </cell>
          <cell r="E98">
            <v>48401</v>
          </cell>
          <cell r="F98">
            <v>786288</v>
          </cell>
          <cell r="G98">
            <v>79398</v>
          </cell>
          <cell r="H98">
            <v>170821</v>
          </cell>
          <cell r="I98">
            <v>490119</v>
          </cell>
          <cell r="J98">
            <v>290108</v>
          </cell>
          <cell r="K98">
            <v>1171333</v>
          </cell>
          <cell r="L98">
            <v>437582</v>
          </cell>
          <cell r="M98">
            <v>404343</v>
          </cell>
          <cell r="N98">
            <v>1395115</v>
          </cell>
          <cell r="O98">
            <v>375000</v>
          </cell>
          <cell r="P98">
            <v>295437</v>
          </cell>
          <cell r="Q98">
            <v>1801668</v>
          </cell>
          <cell r="R98">
            <v>4242420</v>
          </cell>
          <cell r="S98">
            <v>782514</v>
          </cell>
          <cell r="T98">
            <v>3810962</v>
          </cell>
          <cell r="U98">
            <v>12762563</v>
          </cell>
          <cell r="V98">
            <v>2698502</v>
          </cell>
          <cell r="W98">
            <v>1982677</v>
          </cell>
          <cell r="X98">
            <v>2656546</v>
          </cell>
          <cell r="Y98">
            <v>526423</v>
          </cell>
          <cell r="Z98">
            <v>671747</v>
          </cell>
          <cell r="AA98">
            <v>1213625</v>
          </cell>
          <cell r="AB98">
            <v>804500</v>
          </cell>
          <cell r="AC98">
            <v>40723220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682</v>
          </cell>
          <cell r="C99">
            <v>84677</v>
          </cell>
          <cell r="D99">
            <v>472528</v>
          </cell>
          <cell r="E99">
            <v>48163</v>
          </cell>
          <cell r="F99">
            <v>788343</v>
          </cell>
          <cell r="G99">
            <v>79507</v>
          </cell>
          <cell r="H99">
            <v>170757</v>
          </cell>
          <cell r="I99">
            <v>491471</v>
          </cell>
          <cell r="J99">
            <v>290093</v>
          </cell>
          <cell r="K99">
            <v>1181422</v>
          </cell>
          <cell r="L99">
            <v>439719</v>
          </cell>
          <cell r="M99">
            <v>407730</v>
          </cell>
          <cell r="N99">
            <v>1402462</v>
          </cell>
          <cell r="O99">
            <v>379267</v>
          </cell>
          <cell r="P99">
            <v>298861</v>
          </cell>
          <cell r="Q99">
            <v>1809699</v>
          </cell>
          <cell r="R99">
            <v>4231476</v>
          </cell>
          <cell r="S99">
            <v>784590</v>
          </cell>
          <cell r="T99">
            <v>3831946</v>
          </cell>
          <cell r="U99">
            <v>12762907</v>
          </cell>
          <cell r="V99">
            <v>2704558</v>
          </cell>
          <cell r="W99">
            <v>1992903</v>
          </cell>
          <cell r="X99">
            <v>2667511</v>
          </cell>
          <cell r="Y99">
            <v>526794</v>
          </cell>
          <cell r="Z99">
            <v>667061</v>
          </cell>
          <cell r="AA99">
            <v>1206085</v>
          </cell>
          <cell r="AB99">
            <v>805369</v>
          </cell>
          <cell r="AC99">
            <v>40792581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14</v>
          </cell>
          <cell r="C100">
            <v>83658</v>
          </cell>
          <cell r="D100">
            <v>465950</v>
          </cell>
          <cell r="E100">
            <v>48060</v>
          </cell>
          <cell r="F100">
            <v>775606</v>
          </cell>
          <cell r="G100">
            <v>78925</v>
          </cell>
          <cell r="H100">
            <v>168537</v>
          </cell>
          <cell r="I100">
            <v>484021</v>
          </cell>
          <cell r="J100">
            <v>287712</v>
          </cell>
          <cell r="K100">
            <v>1178516</v>
          </cell>
          <cell r="L100">
            <v>439974</v>
          </cell>
          <cell r="M100">
            <v>406756</v>
          </cell>
          <cell r="N100">
            <v>1394173</v>
          </cell>
          <cell r="O100">
            <v>377905</v>
          </cell>
          <cell r="P100">
            <v>297118</v>
          </cell>
          <cell r="Q100">
            <v>1796272</v>
          </cell>
          <cell r="R100">
            <v>4173104</v>
          </cell>
          <cell r="S100">
            <v>778515</v>
          </cell>
          <cell r="T100">
            <v>3817923</v>
          </cell>
          <cell r="U100">
            <v>12566292</v>
          </cell>
          <cell r="V100">
            <v>2658920</v>
          </cell>
          <cell r="W100">
            <v>1956837</v>
          </cell>
          <cell r="X100">
            <v>2637811</v>
          </cell>
          <cell r="Y100">
            <v>516110</v>
          </cell>
          <cell r="Z100">
            <v>652693</v>
          </cell>
          <cell r="AA100">
            <v>1182153</v>
          </cell>
          <cell r="AB100">
            <v>798019</v>
          </cell>
          <cell r="AC100">
            <v>40284874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65</v>
          </cell>
          <cell r="C101">
            <v>83915</v>
          </cell>
          <cell r="D101">
            <v>464136</v>
          </cell>
          <cell r="E101">
            <v>48113</v>
          </cell>
          <cell r="F101">
            <v>773713</v>
          </cell>
          <cell r="G101">
            <v>78814</v>
          </cell>
          <cell r="H101">
            <v>169595</v>
          </cell>
          <cell r="I101">
            <v>480801</v>
          </cell>
          <cell r="J101">
            <v>288241</v>
          </cell>
          <cell r="K101">
            <v>1175604</v>
          </cell>
          <cell r="L101">
            <v>441198</v>
          </cell>
          <cell r="M101">
            <v>408441</v>
          </cell>
          <cell r="N101">
            <v>1391459</v>
          </cell>
          <cell r="O101">
            <v>373713</v>
          </cell>
          <cell r="P101">
            <v>298575</v>
          </cell>
          <cell r="Q101">
            <v>1802202</v>
          </cell>
          <cell r="R101">
            <v>4183286</v>
          </cell>
          <cell r="S101">
            <v>778210</v>
          </cell>
          <cell r="T101">
            <v>3797829</v>
          </cell>
          <cell r="U101">
            <v>12581757</v>
          </cell>
          <cell r="V101">
            <v>2672276</v>
          </cell>
          <cell r="W101">
            <v>1976092</v>
          </cell>
          <cell r="X101">
            <v>2648321</v>
          </cell>
          <cell r="Y101">
            <v>517953</v>
          </cell>
          <cell r="Z101">
            <v>664032</v>
          </cell>
          <cell r="AA101">
            <v>1188526</v>
          </cell>
          <cell r="AB101">
            <v>799145</v>
          </cell>
          <cell r="AC101">
            <v>40348112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490</v>
          </cell>
          <cell r="C102">
            <v>84384</v>
          </cell>
          <cell r="D102">
            <v>464710</v>
          </cell>
          <cell r="E102">
            <v>48498</v>
          </cell>
          <cell r="F102">
            <v>777015</v>
          </cell>
          <cell r="G102">
            <v>78364</v>
          </cell>
          <cell r="H102">
            <v>171496</v>
          </cell>
          <cell r="I102">
            <v>480934</v>
          </cell>
          <cell r="J102">
            <v>290088</v>
          </cell>
          <cell r="K102">
            <v>1184102</v>
          </cell>
          <cell r="L102">
            <v>442490</v>
          </cell>
          <cell r="M102">
            <v>410131</v>
          </cell>
          <cell r="N102">
            <v>1392278</v>
          </cell>
          <cell r="O102">
            <v>374349</v>
          </cell>
          <cell r="P102">
            <v>300177</v>
          </cell>
          <cell r="Q102">
            <v>1811962</v>
          </cell>
          <cell r="R102">
            <v>4209155</v>
          </cell>
          <cell r="S102">
            <v>782690</v>
          </cell>
          <cell r="T102">
            <v>3828108</v>
          </cell>
          <cell r="U102">
            <v>12669968</v>
          </cell>
          <cell r="V102">
            <v>2699427</v>
          </cell>
          <cell r="W102">
            <v>2005344</v>
          </cell>
          <cell r="X102">
            <v>2675912</v>
          </cell>
          <cell r="Y102">
            <v>523132</v>
          </cell>
          <cell r="Z102">
            <v>672504</v>
          </cell>
          <cell r="AA102">
            <v>1204021</v>
          </cell>
          <cell r="AB102">
            <v>805777</v>
          </cell>
          <cell r="AC102">
            <v>40649506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16</v>
          </cell>
          <cell r="C103">
            <v>83703</v>
          </cell>
          <cell r="D103">
            <v>465112</v>
          </cell>
          <cell r="E103">
            <v>48869</v>
          </cell>
          <cell r="F103">
            <v>777312</v>
          </cell>
          <cell r="G103">
            <v>77041</v>
          </cell>
          <cell r="H103">
            <v>172007</v>
          </cell>
          <cell r="I103">
            <v>479215</v>
          </cell>
          <cell r="J103">
            <v>291353</v>
          </cell>
          <cell r="K103">
            <v>1182138</v>
          </cell>
          <cell r="L103">
            <v>441578</v>
          </cell>
          <cell r="M103">
            <v>406557</v>
          </cell>
          <cell r="N103">
            <v>1385112</v>
          </cell>
          <cell r="O103">
            <v>364573</v>
          </cell>
          <cell r="P103">
            <v>299381</v>
          </cell>
          <cell r="Q103">
            <v>1814155</v>
          </cell>
          <cell r="R103">
            <v>4215386</v>
          </cell>
          <cell r="S103">
            <v>782745</v>
          </cell>
          <cell r="T103">
            <v>3825459</v>
          </cell>
          <cell r="U103">
            <v>12695722</v>
          </cell>
          <cell r="V103">
            <v>2705258</v>
          </cell>
          <cell r="W103">
            <v>2012313</v>
          </cell>
          <cell r="X103">
            <v>2688989</v>
          </cell>
          <cell r="Y103">
            <v>524110</v>
          </cell>
          <cell r="Z103">
            <v>668170</v>
          </cell>
          <cell r="AA103">
            <v>1207662</v>
          </cell>
          <cell r="AB103">
            <v>807775</v>
          </cell>
          <cell r="AC103">
            <v>40684611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25</v>
          </cell>
          <cell r="C104">
            <v>84068</v>
          </cell>
          <cell r="D104">
            <v>464134</v>
          </cell>
          <cell r="E104">
            <v>49693</v>
          </cell>
          <cell r="F104">
            <v>781400</v>
          </cell>
          <cell r="G104">
            <v>77571</v>
          </cell>
          <cell r="H104">
            <v>172764</v>
          </cell>
          <cell r="I104">
            <v>479288</v>
          </cell>
          <cell r="J104">
            <v>294691</v>
          </cell>
          <cell r="K104">
            <v>1187229</v>
          </cell>
          <cell r="L104">
            <v>442523</v>
          </cell>
          <cell r="M104">
            <v>405531</v>
          </cell>
          <cell r="N104">
            <v>1375368</v>
          </cell>
          <cell r="O104">
            <v>352474</v>
          </cell>
          <cell r="P104">
            <v>299430</v>
          </cell>
          <cell r="Q104">
            <v>1818353</v>
          </cell>
          <cell r="R104">
            <v>4232657</v>
          </cell>
          <cell r="S104">
            <v>788617</v>
          </cell>
          <cell r="T104">
            <v>3839317</v>
          </cell>
          <cell r="U104">
            <v>12746321</v>
          </cell>
          <cell r="V104">
            <v>2718353</v>
          </cell>
          <cell r="W104">
            <v>2019709</v>
          </cell>
          <cell r="X104">
            <v>2695993</v>
          </cell>
          <cell r="Y104">
            <v>524965</v>
          </cell>
          <cell r="Z104">
            <v>670061</v>
          </cell>
          <cell r="AA104">
            <v>1220747</v>
          </cell>
          <cell r="AB104">
            <v>812844</v>
          </cell>
          <cell r="AC104">
            <v>40817326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20</v>
          </cell>
          <cell r="C105">
            <v>84724</v>
          </cell>
          <cell r="D105">
            <v>462171</v>
          </cell>
          <cell r="E105">
            <v>49690</v>
          </cell>
          <cell r="F105">
            <v>787658</v>
          </cell>
          <cell r="G105">
            <v>76881</v>
          </cell>
          <cell r="H105">
            <v>174339</v>
          </cell>
          <cell r="I105">
            <v>480793</v>
          </cell>
          <cell r="J105">
            <v>295962</v>
          </cell>
          <cell r="K105">
            <v>1191216</v>
          </cell>
          <cell r="L105">
            <v>442686</v>
          </cell>
          <cell r="M105">
            <v>406281</v>
          </cell>
          <cell r="N105">
            <v>1365384</v>
          </cell>
          <cell r="O105">
            <v>343593</v>
          </cell>
          <cell r="P105">
            <v>299074</v>
          </cell>
          <cell r="Q105">
            <v>1831675</v>
          </cell>
          <cell r="R105">
            <v>4258236</v>
          </cell>
          <cell r="S105">
            <v>795560</v>
          </cell>
          <cell r="T105">
            <v>3849963</v>
          </cell>
          <cell r="U105">
            <v>12763499</v>
          </cell>
          <cell r="V105">
            <v>2726201</v>
          </cell>
          <cell r="W105">
            <v>2020190</v>
          </cell>
          <cell r="X105">
            <v>2692917</v>
          </cell>
          <cell r="Y105">
            <v>525945</v>
          </cell>
          <cell r="Z105">
            <v>671929</v>
          </cell>
          <cell r="AA105">
            <v>1229054</v>
          </cell>
          <cell r="AB105">
            <v>813157</v>
          </cell>
          <cell r="AC105">
            <v>40903998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46</v>
          </cell>
          <cell r="C106">
            <v>85866</v>
          </cell>
          <cell r="D106">
            <v>461681</v>
          </cell>
          <cell r="E106">
            <v>49758</v>
          </cell>
          <cell r="F106">
            <v>795028</v>
          </cell>
          <cell r="G106">
            <v>76902</v>
          </cell>
          <cell r="H106">
            <v>175468</v>
          </cell>
          <cell r="I106">
            <v>482715</v>
          </cell>
          <cell r="J106">
            <v>296773</v>
          </cell>
          <cell r="K106">
            <v>1191017</v>
          </cell>
          <cell r="L106">
            <v>442496</v>
          </cell>
          <cell r="M106">
            <v>408052</v>
          </cell>
          <cell r="N106">
            <v>1367320</v>
          </cell>
          <cell r="O106">
            <v>343152</v>
          </cell>
          <cell r="P106">
            <v>299241</v>
          </cell>
          <cell r="Q106">
            <v>1830525</v>
          </cell>
          <cell r="R106">
            <v>4277621</v>
          </cell>
          <cell r="S106">
            <v>791147</v>
          </cell>
          <cell r="T106">
            <v>3857968</v>
          </cell>
          <cell r="U106">
            <v>12770524</v>
          </cell>
          <cell r="V106">
            <v>2723692</v>
          </cell>
          <cell r="W106">
            <v>2020396</v>
          </cell>
          <cell r="X106">
            <v>2688721</v>
          </cell>
          <cell r="Y106">
            <v>526302</v>
          </cell>
          <cell r="Z106">
            <v>676296</v>
          </cell>
          <cell r="AA106">
            <v>1234285</v>
          </cell>
          <cell r="AB106">
            <v>815379</v>
          </cell>
          <cell r="AC106">
            <v>40954571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36</v>
          </cell>
          <cell r="C107">
            <v>86587</v>
          </cell>
          <cell r="D107">
            <v>463741</v>
          </cell>
          <cell r="E107">
            <v>49961</v>
          </cell>
          <cell r="F107">
            <v>802399</v>
          </cell>
          <cell r="G107">
            <v>77469</v>
          </cell>
          <cell r="H107">
            <v>177586</v>
          </cell>
          <cell r="I107">
            <v>486745</v>
          </cell>
          <cell r="J107">
            <v>297847</v>
          </cell>
          <cell r="K107">
            <v>1193733</v>
          </cell>
          <cell r="L107">
            <v>443460</v>
          </cell>
          <cell r="M107">
            <v>410064</v>
          </cell>
          <cell r="N107">
            <v>1365973</v>
          </cell>
          <cell r="O107">
            <v>344169</v>
          </cell>
          <cell r="P107">
            <v>299315</v>
          </cell>
          <cell r="Q107">
            <v>1831513</v>
          </cell>
          <cell r="R107">
            <v>4273025</v>
          </cell>
          <cell r="S107">
            <v>790720</v>
          </cell>
          <cell r="T107">
            <v>3850196</v>
          </cell>
          <cell r="U107">
            <v>12783408</v>
          </cell>
          <cell r="V107">
            <v>2726415</v>
          </cell>
          <cell r="W107">
            <v>2019074</v>
          </cell>
          <cell r="X107">
            <v>2683387</v>
          </cell>
          <cell r="Y107">
            <v>527458</v>
          </cell>
          <cell r="Z107">
            <v>680007</v>
          </cell>
          <cell r="AA107">
            <v>1239416</v>
          </cell>
          <cell r="AB107">
            <v>814650</v>
          </cell>
          <cell r="AC107">
            <v>40985754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178</v>
          </cell>
          <cell r="C108">
            <v>87070</v>
          </cell>
          <cell r="D108">
            <v>465757</v>
          </cell>
          <cell r="E108">
            <v>50511</v>
          </cell>
          <cell r="F108">
            <v>809222</v>
          </cell>
          <cell r="G108">
            <v>77883</v>
          </cell>
          <cell r="H108">
            <v>179557</v>
          </cell>
          <cell r="I108">
            <v>492579</v>
          </cell>
          <cell r="J108">
            <v>299848</v>
          </cell>
          <cell r="K108">
            <v>1204679</v>
          </cell>
          <cell r="L108">
            <v>447542</v>
          </cell>
          <cell r="M108">
            <v>415967</v>
          </cell>
          <cell r="N108">
            <v>1375148</v>
          </cell>
          <cell r="O108">
            <v>348768</v>
          </cell>
          <cell r="P108">
            <v>300646</v>
          </cell>
          <cell r="Q108">
            <v>1837374</v>
          </cell>
          <cell r="R108">
            <v>4265612</v>
          </cell>
          <cell r="S108">
            <v>792594</v>
          </cell>
          <cell r="T108">
            <v>3864136</v>
          </cell>
          <cell r="U108">
            <v>12816822</v>
          </cell>
          <cell r="V108">
            <v>2732609</v>
          </cell>
          <cell r="W108">
            <v>2026435</v>
          </cell>
          <cell r="X108">
            <v>2682719</v>
          </cell>
          <cell r="Y108">
            <v>529394</v>
          </cell>
          <cell r="Z108">
            <v>682279</v>
          </cell>
          <cell r="AA108">
            <v>1245063</v>
          </cell>
          <cell r="AB108">
            <v>818266</v>
          </cell>
          <cell r="AC108">
            <v>41116658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691</v>
          </cell>
          <cell r="C109">
            <v>87144</v>
          </cell>
          <cell r="D109">
            <v>467082</v>
          </cell>
          <cell r="E109">
            <v>51508</v>
          </cell>
          <cell r="F109">
            <v>816427</v>
          </cell>
          <cell r="G109">
            <v>78959</v>
          </cell>
          <cell r="H109">
            <v>180771</v>
          </cell>
          <cell r="I109">
            <v>498414</v>
          </cell>
          <cell r="J109">
            <v>299757</v>
          </cell>
          <cell r="K109">
            <v>1216365</v>
          </cell>
          <cell r="L109">
            <v>451652</v>
          </cell>
          <cell r="M109">
            <v>420647</v>
          </cell>
          <cell r="N109">
            <v>1400608</v>
          </cell>
          <cell r="O109">
            <v>362988</v>
          </cell>
          <cell r="P109">
            <v>305555</v>
          </cell>
          <cell r="Q109">
            <v>1844489</v>
          </cell>
          <cell r="R109">
            <v>4268793</v>
          </cell>
          <cell r="S109">
            <v>797108</v>
          </cell>
          <cell r="T109">
            <v>3880634</v>
          </cell>
          <cell r="U109">
            <v>12838391</v>
          </cell>
          <cell r="V109">
            <v>2744876</v>
          </cell>
          <cell r="W109">
            <v>2034224</v>
          </cell>
          <cell r="X109">
            <v>2686951</v>
          </cell>
          <cell r="Y109">
            <v>531461</v>
          </cell>
          <cell r="Z109">
            <v>683458</v>
          </cell>
          <cell r="AA109">
            <v>1249644</v>
          </cell>
          <cell r="AB109">
            <v>819887</v>
          </cell>
          <cell r="AC109">
            <v>41285484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50</v>
          </cell>
          <cell r="C110">
            <v>86627</v>
          </cell>
          <cell r="D110">
            <v>467596</v>
          </cell>
          <cell r="E110">
            <v>51030</v>
          </cell>
          <cell r="F110">
            <v>815218</v>
          </cell>
          <cell r="G110">
            <v>79422</v>
          </cell>
          <cell r="H110">
            <v>180671</v>
          </cell>
          <cell r="I110">
            <v>496288</v>
          </cell>
          <cell r="J110">
            <v>300940</v>
          </cell>
          <cell r="K110">
            <v>1223139</v>
          </cell>
          <cell r="L110">
            <v>452791</v>
          </cell>
          <cell r="M110">
            <v>422527</v>
          </cell>
          <cell r="N110">
            <v>1401078</v>
          </cell>
          <cell r="O110">
            <v>371257</v>
          </cell>
          <cell r="P110">
            <v>306342</v>
          </cell>
          <cell r="Q110">
            <v>1838088</v>
          </cell>
          <cell r="R110">
            <v>4261186</v>
          </cell>
          <cell r="S110">
            <v>796562</v>
          </cell>
          <cell r="T110">
            <v>3880436</v>
          </cell>
          <cell r="U110">
            <v>12820478</v>
          </cell>
          <cell r="V110">
            <v>2744724</v>
          </cell>
          <cell r="W110">
            <v>2039354</v>
          </cell>
          <cell r="X110">
            <v>2688804</v>
          </cell>
          <cell r="Y110">
            <v>530168</v>
          </cell>
          <cell r="Z110">
            <v>682176</v>
          </cell>
          <cell r="AA110">
            <v>1247129</v>
          </cell>
          <cell r="AB110">
            <v>817771</v>
          </cell>
          <cell r="AC110">
            <v>41268452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767</v>
          </cell>
          <cell r="C111">
            <v>85767</v>
          </cell>
          <cell r="D111">
            <v>467687</v>
          </cell>
          <cell r="E111">
            <v>50686</v>
          </cell>
          <cell r="F111">
            <v>813889</v>
          </cell>
          <cell r="G111">
            <v>80138</v>
          </cell>
          <cell r="H111">
            <v>180225</v>
          </cell>
          <cell r="I111">
            <v>492650</v>
          </cell>
          <cell r="J111">
            <v>301475</v>
          </cell>
          <cell r="K111">
            <v>1231787</v>
          </cell>
          <cell r="L111">
            <v>453749</v>
          </cell>
          <cell r="M111">
            <v>425136</v>
          </cell>
          <cell r="N111">
            <v>1396138</v>
          </cell>
          <cell r="O111">
            <v>375682</v>
          </cell>
          <cell r="P111">
            <v>308589</v>
          </cell>
          <cell r="Q111">
            <v>1841159</v>
          </cell>
          <cell r="R111">
            <v>4255650</v>
          </cell>
          <cell r="S111">
            <v>797956</v>
          </cell>
          <cell r="T111">
            <v>3897624</v>
          </cell>
          <cell r="U111">
            <v>12803105</v>
          </cell>
          <cell r="V111">
            <v>2749546</v>
          </cell>
          <cell r="W111">
            <v>2047922</v>
          </cell>
          <cell r="X111">
            <v>2700246</v>
          </cell>
          <cell r="Y111">
            <v>529402</v>
          </cell>
          <cell r="Z111">
            <v>676277</v>
          </cell>
          <cell r="AA111">
            <v>1241328</v>
          </cell>
          <cell r="AB111">
            <v>818220</v>
          </cell>
          <cell r="AC111">
            <v>4128780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298</v>
          </cell>
          <cell r="C112">
            <v>84818</v>
          </cell>
          <cell r="D112">
            <v>462121</v>
          </cell>
          <cell r="E112">
            <v>50386</v>
          </cell>
          <cell r="F112">
            <v>796680</v>
          </cell>
          <cell r="G112">
            <v>78396</v>
          </cell>
          <cell r="H112">
            <v>176796</v>
          </cell>
          <cell r="I112">
            <v>485953</v>
          </cell>
          <cell r="J112">
            <v>299270</v>
          </cell>
          <cell r="K112">
            <v>1226537</v>
          </cell>
          <cell r="L112">
            <v>450731</v>
          </cell>
          <cell r="M112">
            <v>423644</v>
          </cell>
          <cell r="N112">
            <v>1384607</v>
          </cell>
          <cell r="O112">
            <v>375543</v>
          </cell>
          <cell r="P112">
            <v>306772</v>
          </cell>
          <cell r="Q112">
            <v>1819145</v>
          </cell>
          <cell r="R112">
            <v>4188357</v>
          </cell>
          <cell r="S112">
            <v>788606</v>
          </cell>
          <cell r="T112">
            <v>3872046</v>
          </cell>
          <cell r="U112">
            <v>12611157</v>
          </cell>
          <cell r="V112">
            <v>2698781</v>
          </cell>
          <cell r="W112">
            <v>2009854</v>
          </cell>
          <cell r="X112">
            <v>2661412</v>
          </cell>
          <cell r="Y112">
            <v>518153</v>
          </cell>
          <cell r="Z112">
            <v>656434</v>
          </cell>
          <cell r="AA112">
            <v>1209529</v>
          </cell>
          <cell r="AB112">
            <v>807538</v>
          </cell>
          <cell r="AC112">
            <v>40705564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65</v>
          </cell>
          <cell r="C113">
            <v>84252</v>
          </cell>
          <cell r="D113">
            <v>460496</v>
          </cell>
          <cell r="E113">
            <v>50314</v>
          </cell>
          <cell r="F113">
            <v>793096</v>
          </cell>
          <cell r="G113">
            <v>77311</v>
          </cell>
          <cell r="H113">
            <v>176613</v>
          </cell>
          <cell r="I113">
            <v>482076</v>
          </cell>
          <cell r="J113">
            <v>297843</v>
          </cell>
          <cell r="K113">
            <v>1220520</v>
          </cell>
          <cell r="L113">
            <v>449922</v>
          </cell>
          <cell r="M113">
            <v>423116</v>
          </cell>
          <cell r="N113">
            <v>1372750</v>
          </cell>
          <cell r="O113">
            <v>374674</v>
          </cell>
          <cell r="P113">
            <v>306699</v>
          </cell>
          <cell r="Q113">
            <v>1817544</v>
          </cell>
          <cell r="R113">
            <v>4175173</v>
          </cell>
          <cell r="S113">
            <v>787606</v>
          </cell>
          <cell r="T113">
            <v>3832869</v>
          </cell>
          <cell r="U113">
            <v>12602183</v>
          </cell>
          <cell r="V113">
            <v>2706313</v>
          </cell>
          <cell r="W113">
            <v>2025329</v>
          </cell>
          <cell r="X113">
            <v>2669816</v>
          </cell>
          <cell r="Y113">
            <v>517426</v>
          </cell>
          <cell r="Z113">
            <v>663574</v>
          </cell>
          <cell r="AA113">
            <v>1210858</v>
          </cell>
          <cell r="AB113">
            <v>804501</v>
          </cell>
          <cell r="AC113">
            <v>40643739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177</v>
          </cell>
          <cell r="C114">
            <v>83669</v>
          </cell>
          <cell r="D114">
            <v>458925</v>
          </cell>
          <cell r="E114">
            <v>50124</v>
          </cell>
          <cell r="F114">
            <v>793206</v>
          </cell>
          <cell r="G114">
            <v>76680</v>
          </cell>
          <cell r="H114">
            <v>178085</v>
          </cell>
          <cell r="I114">
            <v>479714</v>
          </cell>
          <cell r="J114">
            <v>298453</v>
          </cell>
          <cell r="K114">
            <v>1218824</v>
          </cell>
          <cell r="L114">
            <v>446236</v>
          </cell>
          <cell r="M114">
            <v>422240</v>
          </cell>
          <cell r="N114">
            <v>1362799</v>
          </cell>
          <cell r="O114">
            <v>374178</v>
          </cell>
          <cell r="P114">
            <v>306699</v>
          </cell>
          <cell r="Q114">
            <v>1812469</v>
          </cell>
          <cell r="R114">
            <v>4179696</v>
          </cell>
          <cell r="S114">
            <v>784842</v>
          </cell>
          <cell r="T114">
            <v>3820659</v>
          </cell>
          <cell r="U114">
            <v>12612917</v>
          </cell>
          <cell r="V114">
            <v>2714724</v>
          </cell>
          <cell r="W114">
            <v>2037518</v>
          </cell>
          <cell r="X114">
            <v>2674015</v>
          </cell>
          <cell r="Y114">
            <v>519359</v>
          </cell>
          <cell r="Z114">
            <v>669200</v>
          </cell>
          <cell r="AA114">
            <v>1217423</v>
          </cell>
          <cell r="AB114">
            <v>805081</v>
          </cell>
          <cell r="AC114">
            <v>40656912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61</v>
          </cell>
          <cell r="C115">
            <v>83277</v>
          </cell>
          <cell r="D115">
            <v>457885</v>
          </cell>
          <cell r="E115">
            <v>50131</v>
          </cell>
          <cell r="F115">
            <v>791621</v>
          </cell>
          <cell r="G115">
            <v>75971</v>
          </cell>
          <cell r="H115">
            <v>178402</v>
          </cell>
          <cell r="I115">
            <v>479455</v>
          </cell>
          <cell r="J115">
            <v>299876</v>
          </cell>
          <cell r="K115">
            <v>1219497</v>
          </cell>
          <cell r="L115">
            <v>446464</v>
          </cell>
          <cell r="M115">
            <v>416765</v>
          </cell>
          <cell r="N115">
            <v>1350650</v>
          </cell>
          <cell r="O115">
            <v>373613</v>
          </cell>
          <cell r="P115">
            <v>307055</v>
          </cell>
          <cell r="Q115">
            <v>1813310</v>
          </cell>
          <cell r="R115">
            <v>4178419</v>
          </cell>
          <cell r="S115">
            <v>783335</v>
          </cell>
          <cell r="T115">
            <v>3825419</v>
          </cell>
          <cell r="U115">
            <v>12628567</v>
          </cell>
          <cell r="V115">
            <v>2725373</v>
          </cell>
          <cell r="W115">
            <v>2041980</v>
          </cell>
          <cell r="X115">
            <v>2687013</v>
          </cell>
          <cell r="Y115">
            <v>519564</v>
          </cell>
          <cell r="Z115">
            <v>667372</v>
          </cell>
          <cell r="AA115">
            <v>1225931</v>
          </cell>
          <cell r="AB115">
            <v>807271</v>
          </cell>
          <cell r="AC115">
            <v>40692977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14</v>
          </cell>
          <cell r="C116">
            <v>83540</v>
          </cell>
          <cell r="D116">
            <v>454636</v>
          </cell>
          <cell r="E116">
            <v>50058</v>
          </cell>
          <cell r="F116">
            <v>789722</v>
          </cell>
          <cell r="G116">
            <v>76030</v>
          </cell>
          <cell r="H116">
            <v>178477</v>
          </cell>
          <cell r="I116">
            <v>478412</v>
          </cell>
          <cell r="J116">
            <v>300603</v>
          </cell>
          <cell r="K116">
            <v>1216061</v>
          </cell>
          <cell r="L116">
            <v>445081</v>
          </cell>
          <cell r="M116">
            <v>413862</v>
          </cell>
          <cell r="N116">
            <v>1331429</v>
          </cell>
          <cell r="O116">
            <v>360347</v>
          </cell>
          <cell r="P116">
            <v>305320</v>
          </cell>
          <cell r="Q116">
            <v>1812994</v>
          </cell>
          <cell r="R116">
            <v>4172689</v>
          </cell>
          <cell r="S116">
            <v>783575</v>
          </cell>
          <cell r="T116">
            <v>3812204</v>
          </cell>
          <cell r="U116">
            <v>12618955</v>
          </cell>
          <cell r="V116">
            <v>2723629</v>
          </cell>
          <cell r="W116">
            <v>2038045</v>
          </cell>
          <cell r="X116">
            <v>2679750</v>
          </cell>
          <cell r="Y116">
            <v>520342</v>
          </cell>
          <cell r="Z116">
            <v>664366</v>
          </cell>
          <cell r="AA116">
            <v>1229601</v>
          </cell>
          <cell r="AB116">
            <v>810454</v>
          </cell>
          <cell r="AC116">
            <v>40608196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32</v>
          </cell>
          <cell r="C117">
            <v>83750</v>
          </cell>
          <cell r="D117">
            <v>450756</v>
          </cell>
          <cell r="E117">
            <v>49853</v>
          </cell>
          <cell r="F117">
            <v>789566</v>
          </cell>
          <cell r="G117">
            <v>75113</v>
          </cell>
          <cell r="H117">
            <v>178397</v>
          </cell>
          <cell r="I117">
            <v>472389</v>
          </cell>
          <cell r="J117">
            <v>300954</v>
          </cell>
          <cell r="K117">
            <v>1214960</v>
          </cell>
          <cell r="L117">
            <v>443899</v>
          </cell>
          <cell r="M117">
            <v>411802</v>
          </cell>
          <cell r="N117">
            <v>1324687</v>
          </cell>
          <cell r="O117">
            <v>350237</v>
          </cell>
          <cell r="P117">
            <v>301267</v>
          </cell>
          <cell r="Q117">
            <v>1806285</v>
          </cell>
          <cell r="R117">
            <v>4164051</v>
          </cell>
          <cell r="S117">
            <v>781623</v>
          </cell>
          <cell r="T117">
            <v>3802226</v>
          </cell>
          <cell r="U117">
            <v>12595545</v>
          </cell>
          <cell r="V117">
            <v>2722552</v>
          </cell>
          <cell r="W117">
            <v>2031577</v>
          </cell>
          <cell r="X117">
            <v>2664216</v>
          </cell>
          <cell r="Y117">
            <v>521462</v>
          </cell>
          <cell r="Z117">
            <v>663139</v>
          </cell>
          <cell r="AA117">
            <v>1232191</v>
          </cell>
          <cell r="AB117">
            <v>808803</v>
          </cell>
          <cell r="AC117">
            <v>40498832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44</v>
          </cell>
          <cell r="C118">
            <v>83889</v>
          </cell>
          <cell r="D118">
            <v>446985</v>
          </cell>
          <cell r="E118">
            <v>49866</v>
          </cell>
          <cell r="F118">
            <v>788704</v>
          </cell>
          <cell r="G118">
            <v>74786</v>
          </cell>
          <cell r="H118">
            <v>178312</v>
          </cell>
          <cell r="I118">
            <v>477982</v>
          </cell>
          <cell r="J118">
            <v>300440</v>
          </cell>
          <cell r="K118">
            <v>1216256</v>
          </cell>
          <cell r="L118">
            <v>441974</v>
          </cell>
          <cell r="M118">
            <v>410561</v>
          </cell>
          <cell r="N118">
            <v>1318296</v>
          </cell>
          <cell r="O118">
            <v>348811</v>
          </cell>
          <cell r="P118">
            <v>300642</v>
          </cell>
          <cell r="Q118">
            <v>1798733</v>
          </cell>
          <cell r="R118">
            <v>4175405</v>
          </cell>
          <cell r="S118">
            <v>774185</v>
          </cell>
          <cell r="T118">
            <v>3795506</v>
          </cell>
          <cell r="U118">
            <v>12543619</v>
          </cell>
          <cell r="V118">
            <v>2713899</v>
          </cell>
          <cell r="W118">
            <v>2023710</v>
          </cell>
          <cell r="X118">
            <v>2650469</v>
          </cell>
          <cell r="Y118">
            <v>521630</v>
          </cell>
          <cell r="Z118">
            <v>667482</v>
          </cell>
          <cell r="AA118">
            <v>1235079</v>
          </cell>
          <cell r="AB118">
            <v>806705</v>
          </cell>
          <cell r="AC118">
            <v>40399970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884</v>
          </cell>
          <cell r="C119">
            <v>83948</v>
          </cell>
          <cell r="D119">
            <v>444618</v>
          </cell>
          <cell r="E119">
            <v>49893</v>
          </cell>
          <cell r="F119">
            <v>791898</v>
          </cell>
          <cell r="G119">
            <v>74556</v>
          </cell>
          <cell r="H119">
            <v>177712</v>
          </cell>
          <cell r="I119">
            <v>480520</v>
          </cell>
          <cell r="J119">
            <v>300381</v>
          </cell>
          <cell r="K119">
            <v>1212506</v>
          </cell>
          <cell r="L119">
            <v>441840</v>
          </cell>
          <cell r="M119">
            <v>408030</v>
          </cell>
          <cell r="N119">
            <v>1309028</v>
          </cell>
          <cell r="O119">
            <v>348148</v>
          </cell>
          <cell r="P119">
            <v>299742</v>
          </cell>
          <cell r="Q119">
            <v>1791212</v>
          </cell>
          <cell r="R119">
            <v>4157474</v>
          </cell>
          <cell r="S119">
            <v>768218</v>
          </cell>
          <cell r="T119">
            <v>3778101</v>
          </cell>
          <cell r="U119">
            <v>12507025</v>
          </cell>
          <cell r="V119">
            <v>2701379</v>
          </cell>
          <cell r="W119">
            <v>2008744</v>
          </cell>
          <cell r="X119">
            <v>2632241</v>
          </cell>
          <cell r="Y119">
            <v>519848</v>
          </cell>
          <cell r="Z119">
            <v>668858</v>
          </cell>
          <cell r="AA119">
            <v>1233526</v>
          </cell>
          <cell r="AB119">
            <v>805283</v>
          </cell>
          <cell r="AC119">
            <v>40250613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66</v>
          </cell>
          <cell r="C120">
            <v>85216</v>
          </cell>
          <cell r="D120">
            <v>443646</v>
          </cell>
          <cell r="E120">
            <v>50097</v>
          </cell>
          <cell r="F120">
            <v>791154</v>
          </cell>
          <cell r="G120">
            <v>74445</v>
          </cell>
          <cell r="H120">
            <v>178144</v>
          </cell>
          <cell r="I120">
            <v>482777</v>
          </cell>
          <cell r="J120">
            <v>301291</v>
          </cell>
          <cell r="K120">
            <v>1214071</v>
          </cell>
          <cell r="L120">
            <v>441617</v>
          </cell>
          <cell r="M120">
            <v>412624</v>
          </cell>
          <cell r="N120">
            <v>1305858</v>
          </cell>
          <cell r="O120">
            <v>350817</v>
          </cell>
          <cell r="P120">
            <v>300698</v>
          </cell>
          <cell r="Q120">
            <v>1784658</v>
          </cell>
          <cell r="R120">
            <v>4134026</v>
          </cell>
          <cell r="S120">
            <v>763869</v>
          </cell>
          <cell r="T120">
            <v>3768060</v>
          </cell>
          <cell r="U120">
            <v>12492469</v>
          </cell>
          <cell r="V120">
            <v>2693441</v>
          </cell>
          <cell r="W120">
            <v>2001873</v>
          </cell>
          <cell r="X120">
            <v>2620384</v>
          </cell>
          <cell r="Y120">
            <v>518464</v>
          </cell>
          <cell r="Z120">
            <v>668779</v>
          </cell>
          <cell r="AA120">
            <v>1233825</v>
          </cell>
          <cell r="AB120">
            <v>805524</v>
          </cell>
          <cell r="AC120">
            <v>40173293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879</v>
          </cell>
          <cell r="C121">
            <v>85184</v>
          </cell>
          <cell r="D121">
            <v>442754</v>
          </cell>
          <cell r="E121">
            <v>50649</v>
          </cell>
          <cell r="F121">
            <v>791273</v>
          </cell>
          <cell r="G121">
            <v>74456</v>
          </cell>
          <cell r="H121">
            <v>178135</v>
          </cell>
          <cell r="I121">
            <v>483444</v>
          </cell>
          <cell r="J121">
            <v>301801</v>
          </cell>
          <cell r="K121">
            <v>1212214</v>
          </cell>
          <cell r="L121">
            <v>444012</v>
          </cell>
          <cell r="M121">
            <v>414021</v>
          </cell>
          <cell r="N121">
            <v>1323035</v>
          </cell>
          <cell r="O121">
            <v>362575</v>
          </cell>
          <cell r="P121">
            <v>302407</v>
          </cell>
          <cell r="Q121">
            <v>1780744</v>
          </cell>
          <cell r="R121">
            <v>4101772</v>
          </cell>
          <cell r="S121">
            <v>761445</v>
          </cell>
          <cell r="T121">
            <v>3761191</v>
          </cell>
          <cell r="U121">
            <v>12445509</v>
          </cell>
          <cell r="V121">
            <v>2685639</v>
          </cell>
          <cell r="W121">
            <v>1997643</v>
          </cell>
          <cell r="X121">
            <v>2612257</v>
          </cell>
          <cell r="Y121">
            <v>515749</v>
          </cell>
          <cell r="Z121">
            <v>667998</v>
          </cell>
          <cell r="AA121">
            <v>1229799</v>
          </cell>
          <cell r="AB121">
            <v>804953</v>
          </cell>
          <cell r="AC121">
            <v>40085538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492</v>
          </cell>
          <cell r="C122">
            <v>84630</v>
          </cell>
          <cell r="D122">
            <v>439135</v>
          </cell>
          <cell r="E122">
            <v>50481</v>
          </cell>
          <cell r="F122">
            <v>782339</v>
          </cell>
          <cell r="G122">
            <v>74519</v>
          </cell>
          <cell r="H122">
            <v>178323</v>
          </cell>
          <cell r="I122">
            <v>480479</v>
          </cell>
          <cell r="J122">
            <v>301364</v>
          </cell>
          <cell r="K122">
            <v>1207678</v>
          </cell>
          <cell r="L122">
            <v>443709</v>
          </cell>
          <cell r="M122">
            <v>413325</v>
          </cell>
          <cell r="N122">
            <v>1318041</v>
          </cell>
          <cell r="O122">
            <v>369470</v>
          </cell>
          <cell r="P122">
            <v>303822</v>
          </cell>
          <cell r="Q122">
            <v>1770045</v>
          </cell>
          <cell r="R122">
            <v>4077367</v>
          </cell>
          <cell r="S122">
            <v>758075</v>
          </cell>
          <cell r="T122">
            <v>3741230</v>
          </cell>
          <cell r="U122">
            <v>12394109</v>
          </cell>
          <cell r="V122">
            <v>2677083</v>
          </cell>
          <cell r="W122">
            <v>1992987</v>
          </cell>
          <cell r="X122">
            <v>2604108</v>
          </cell>
          <cell r="Y122">
            <v>515968</v>
          </cell>
          <cell r="Z122">
            <v>664076</v>
          </cell>
          <cell r="AA122">
            <v>1220513</v>
          </cell>
          <cell r="AB122">
            <v>803502</v>
          </cell>
          <cell r="AC122">
            <v>39918870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586</v>
          </cell>
          <cell r="C123">
            <v>83736</v>
          </cell>
          <cell r="D123">
            <v>434831</v>
          </cell>
          <cell r="E123">
            <v>50644</v>
          </cell>
          <cell r="F123">
            <v>774499</v>
          </cell>
          <cell r="G123">
            <v>74656</v>
          </cell>
          <cell r="H123">
            <v>177184</v>
          </cell>
          <cell r="I123">
            <v>478145</v>
          </cell>
          <cell r="J123">
            <v>300768</v>
          </cell>
          <cell r="K123">
            <v>1203260</v>
          </cell>
          <cell r="L123">
            <v>443365</v>
          </cell>
          <cell r="M123">
            <v>413226</v>
          </cell>
          <cell r="N123">
            <v>1313614</v>
          </cell>
          <cell r="O123">
            <v>372970</v>
          </cell>
          <cell r="P123">
            <v>304072</v>
          </cell>
          <cell r="Q123">
            <v>1764224</v>
          </cell>
          <cell r="R123">
            <v>4058572</v>
          </cell>
          <cell r="S123">
            <v>754790</v>
          </cell>
          <cell r="T123">
            <v>3729822</v>
          </cell>
          <cell r="U123">
            <v>12362727</v>
          </cell>
          <cell r="V123">
            <v>2668669</v>
          </cell>
          <cell r="W123">
            <v>1986508</v>
          </cell>
          <cell r="X123">
            <v>2601745</v>
          </cell>
          <cell r="Y123">
            <v>514303</v>
          </cell>
          <cell r="Z123">
            <v>656725</v>
          </cell>
          <cell r="AA123">
            <v>1209918</v>
          </cell>
          <cell r="AB123">
            <v>802409</v>
          </cell>
          <cell r="AC123">
            <v>39784968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35</v>
          </cell>
          <cell r="C124">
            <v>82970</v>
          </cell>
          <cell r="D124">
            <v>425825</v>
          </cell>
          <cell r="E124">
            <v>50262</v>
          </cell>
          <cell r="F124">
            <v>760293</v>
          </cell>
          <cell r="G124">
            <v>73768</v>
          </cell>
          <cell r="H124">
            <v>174731</v>
          </cell>
          <cell r="I124">
            <v>470602</v>
          </cell>
          <cell r="J124">
            <v>297130</v>
          </cell>
          <cell r="K124">
            <v>1192201</v>
          </cell>
          <cell r="L124">
            <v>438802</v>
          </cell>
          <cell r="M124">
            <v>408673</v>
          </cell>
          <cell r="N124">
            <v>1297400</v>
          </cell>
          <cell r="O124">
            <v>371240</v>
          </cell>
          <cell r="P124">
            <v>301839</v>
          </cell>
          <cell r="Q124">
            <v>1743055</v>
          </cell>
          <cell r="R124">
            <v>3991781</v>
          </cell>
          <cell r="S124">
            <v>743771</v>
          </cell>
          <cell r="T124">
            <v>3688895</v>
          </cell>
          <cell r="U124">
            <v>12143030</v>
          </cell>
          <cell r="V124">
            <v>2622619</v>
          </cell>
          <cell r="W124">
            <v>1951215</v>
          </cell>
          <cell r="X124">
            <v>2567171</v>
          </cell>
          <cell r="Y124">
            <v>506618</v>
          </cell>
          <cell r="Z124">
            <v>641883</v>
          </cell>
          <cell r="AA124">
            <v>1185798</v>
          </cell>
          <cell r="AB124">
            <v>792468</v>
          </cell>
          <cell r="AC124">
            <v>39170575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46</v>
          </cell>
          <cell r="C125">
            <v>82789</v>
          </cell>
          <cell r="D125">
            <v>420817</v>
          </cell>
          <cell r="E125">
            <v>50341</v>
          </cell>
          <cell r="F125">
            <v>756537</v>
          </cell>
          <cell r="G125">
            <v>73484</v>
          </cell>
          <cell r="H125">
            <v>174700</v>
          </cell>
          <cell r="I125">
            <v>467604</v>
          </cell>
          <cell r="J125">
            <v>294545</v>
          </cell>
          <cell r="K125">
            <v>1183976</v>
          </cell>
          <cell r="L125">
            <v>435897</v>
          </cell>
          <cell r="M125">
            <v>409186</v>
          </cell>
          <cell r="N125">
            <v>1284463</v>
          </cell>
          <cell r="O125">
            <v>369473</v>
          </cell>
          <cell r="P125">
            <v>301663</v>
          </cell>
          <cell r="Q125">
            <v>1741290</v>
          </cell>
          <cell r="R125">
            <v>3975650</v>
          </cell>
          <cell r="S125">
            <v>741026</v>
          </cell>
          <cell r="T125">
            <v>3662401</v>
          </cell>
          <cell r="U125">
            <v>12117918</v>
          </cell>
          <cell r="V125">
            <v>2623767</v>
          </cell>
          <cell r="W125">
            <v>1958911</v>
          </cell>
          <cell r="X125">
            <v>2574830</v>
          </cell>
          <cell r="Y125">
            <v>506807</v>
          </cell>
          <cell r="Z125">
            <v>649620</v>
          </cell>
          <cell r="AA125">
            <v>1185735</v>
          </cell>
          <cell r="AB125">
            <v>789626</v>
          </cell>
          <cell r="AC125">
            <v>39078302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53</v>
          </cell>
          <cell r="C126">
            <v>82394</v>
          </cell>
          <cell r="D126">
            <v>418437</v>
          </cell>
          <cell r="E126">
            <v>50424</v>
          </cell>
          <cell r="F126">
            <v>755580</v>
          </cell>
          <cell r="G126">
            <v>72495</v>
          </cell>
          <cell r="H126">
            <v>175153</v>
          </cell>
          <cell r="I126">
            <v>461743</v>
          </cell>
          <cell r="J126">
            <v>291315</v>
          </cell>
          <cell r="K126">
            <v>1179401</v>
          </cell>
          <cell r="L126">
            <v>431336</v>
          </cell>
          <cell r="M126">
            <v>402706</v>
          </cell>
          <cell r="N126">
            <v>1268565</v>
          </cell>
          <cell r="O126">
            <v>358711</v>
          </cell>
          <cell r="P126">
            <v>299414</v>
          </cell>
          <cell r="Q126">
            <v>1736836</v>
          </cell>
          <cell r="R126">
            <v>3973663</v>
          </cell>
          <cell r="S126">
            <v>737141</v>
          </cell>
          <cell r="T126">
            <v>3638724</v>
          </cell>
          <cell r="U126">
            <v>12098212</v>
          </cell>
          <cell r="V126">
            <v>2621977</v>
          </cell>
          <cell r="W126">
            <v>1963602</v>
          </cell>
          <cell r="X126">
            <v>2581560</v>
          </cell>
          <cell r="Y126">
            <v>508222</v>
          </cell>
          <cell r="Z126">
            <v>653854</v>
          </cell>
          <cell r="AA126">
            <v>1189122</v>
          </cell>
          <cell r="AB126">
            <v>787028</v>
          </cell>
          <cell r="AC126">
            <v>38981968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3981</v>
          </cell>
          <cell r="C127">
            <v>81766</v>
          </cell>
          <cell r="D127">
            <v>414762</v>
          </cell>
          <cell r="E127">
            <v>50823</v>
          </cell>
          <cell r="F127">
            <v>751039</v>
          </cell>
          <cell r="G127">
            <v>71958</v>
          </cell>
          <cell r="H127">
            <v>175135</v>
          </cell>
          <cell r="I127">
            <v>459996</v>
          </cell>
          <cell r="J127">
            <v>290015</v>
          </cell>
          <cell r="K127">
            <v>1175039</v>
          </cell>
          <cell r="L127">
            <v>429181</v>
          </cell>
          <cell r="M127">
            <v>398959</v>
          </cell>
          <cell r="N127">
            <v>1257247</v>
          </cell>
          <cell r="O127">
            <v>347806</v>
          </cell>
          <cell r="P127">
            <v>293414</v>
          </cell>
          <cell r="Q127">
            <v>1731476</v>
          </cell>
          <cell r="R127">
            <v>3966946</v>
          </cell>
          <cell r="S127">
            <v>733378</v>
          </cell>
          <cell r="T127">
            <v>3625658</v>
          </cell>
          <cell r="U127">
            <v>12065847</v>
          </cell>
          <cell r="V127">
            <v>2617718</v>
          </cell>
          <cell r="W127">
            <v>1959749</v>
          </cell>
          <cell r="X127">
            <v>2586743</v>
          </cell>
          <cell r="Y127">
            <v>508484</v>
          </cell>
          <cell r="Z127">
            <v>650069</v>
          </cell>
          <cell r="AA127">
            <v>1193625</v>
          </cell>
          <cell r="AB127">
            <v>786632</v>
          </cell>
          <cell r="AC127">
            <v>38867446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595</v>
          </cell>
          <cell r="C128">
            <v>81177</v>
          </cell>
          <cell r="D128">
            <v>412987</v>
          </cell>
          <cell r="E128">
            <v>50832</v>
          </cell>
          <cell r="F128">
            <v>749508</v>
          </cell>
          <cell r="G128">
            <v>72092</v>
          </cell>
          <cell r="H128">
            <v>174803</v>
          </cell>
          <cell r="I128">
            <v>457746</v>
          </cell>
          <cell r="J128">
            <v>289888</v>
          </cell>
          <cell r="K128">
            <v>1172733</v>
          </cell>
          <cell r="L128">
            <v>426672</v>
          </cell>
          <cell r="M128">
            <v>398102</v>
          </cell>
          <cell r="N128">
            <v>1251842</v>
          </cell>
          <cell r="O128">
            <v>340723</v>
          </cell>
          <cell r="P128">
            <v>292289</v>
          </cell>
          <cell r="Q128">
            <v>1728261</v>
          </cell>
          <cell r="R128">
            <v>3971767</v>
          </cell>
          <cell r="S128">
            <v>733252</v>
          </cell>
          <cell r="T128">
            <v>3614807</v>
          </cell>
          <cell r="U128">
            <v>12050709</v>
          </cell>
          <cell r="V128">
            <v>2616800</v>
          </cell>
          <cell r="W128">
            <v>1956736</v>
          </cell>
          <cell r="X128">
            <v>2579950</v>
          </cell>
          <cell r="Y128">
            <v>509456</v>
          </cell>
          <cell r="Z128">
            <v>647142</v>
          </cell>
          <cell r="AA128">
            <v>1199916</v>
          </cell>
          <cell r="AB128">
            <v>787839</v>
          </cell>
          <cell r="AC128">
            <v>38811624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04</v>
          </cell>
          <cell r="C129">
            <v>81332</v>
          </cell>
          <cell r="D129">
            <v>412226</v>
          </cell>
          <cell r="E129">
            <v>50848</v>
          </cell>
          <cell r="F129">
            <v>746762</v>
          </cell>
          <cell r="G129">
            <v>71174</v>
          </cell>
          <cell r="H129">
            <v>174623</v>
          </cell>
          <cell r="I129">
            <v>457611</v>
          </cell>
          <cell r="J129">
            <v>288956</v>
          </cell>
          <cell r="K129">
            <v>1169713</v>
          </cell>
          <cell r="L129">
            <v>424587</v>
          </cell>
          <cell r="M129">
            <v>396197</v>
          </cell>
          <cell r="N129">
            <v>1248774</v>
          </cell>
          <cell r="O129">
            <v>339882</v>
          </cell>
          <cell r="P129">
            <v>290519</v>
          </cell>
          <cell r="Q129">
            <v>1722225</v>
          </cell>
          <cell r="R129">
            <v>3982301</v>
          </cell>
          <cell r="S129">
            <v>734570</v>
          </cell>
          <cell r="T129">
            <v>3600909</v>
          </cell>
          <cell r="U129">
            <v>12038615</v>
          </cell>
          <cell r="V129">
            <v>2613657</v>
          </cell>
          <cell r="W129">
            <v>1952067</v>
          </cell>
          <cell r="X129">
            <v>2564515</v>
          </cell>
          <cell r="Y129">
            <v>510083</v>
          </cell>
          <cell r="Z129">
            <v>645454</v>
          </cell>
          <cell r="AA129">
            <v>1201233</v>
          </cell>
          <cell r="AB129">
            <v>783501</v>
          </cell>
          <cell r="AC129">
            <v>38745238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1983</v>
          </cell>
          <cell r="C130">
            <v>81848</v>
          </cell>
          <cell r="D130">
            <v>411198</v>
          </cell>
          <cell r="E130">
            <v>50632</v>
          </cell>
          <cell r="F130">
            <v>745124</v>
          </cell>
          <cell r="G130">
            <v>71242</v>
          </cell>
          <cell r="H130">
            <v>174405</v>
          </cell>
          <cell r="I130">
            <v>457772</v>
          </cell>
          <cell r="J130">
            <v>289103</v>
          </cell>
          <cell r="K130">
            <v>1168049</v>
          </cell>
          <cell r="L130">
            <v>423581</v>
          </cell>
          <cell r="M130">
            <v>395423</v>
          </cell>
          <cell r="N130">
            <v>1245942</v>
          </cell>
          <cell r="O130">
            <v>338902</v>
          </cell>
          <cell r="P130">
            <v>289858</v>
          </cell>
          <cell r="Q130">
            <v>1710126</v>
          </cell>
          <cell r="R130">
            <v>3987801</v>
          </cell>
          <cell r="S130">
            <v>728431</v>
          </cell>
          <cell r="T130">
            <v>3585922</v>
          </cell>
          <cell r="U130">
            <v>12010712</v>
          </cell>
          <cell r="V130">
            <v>2606381</v>
          </cell>
          <cell r="W130">
            <v>1943877</v>
          </cell>
          <cell r="X130">
            <v>2554404</v>
          </cell>
          <cell r="Y130">
            <v>509917</v>
          </cell>
          <cell r="Z130">
            <v>648330</v>
          </cell>
          <cell r="AA130">
            <v>1205613</v>
          </cell>
          <cell r="AB130">
            <v>780942</v>
          </cell>
          <cell r="AC130">
            <v>38657518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58</v>
          </cell>
          <cell r="C131">
            <v>82659</v>
          </cell>
          <cell r="D131">
            <v>410959</v>
          </cell>
          <cell r="E131">
            <v>50610</v>
          </cell>
          <cell r="F131">
            <v>744058</v>
          </cell>
          <cell r="G131">
            <v>70820</v>
          </cell>
          <cell r="H131">
            <v>173827</v>
          </cell>
          <cell r="I131">
            <v>458395</v>
          </cell>
          <cell r="J131">
            <v>288978</v>
          </cell>
          <cell r="K131">
            <v>1163527</v>
          </cell>
          <cell r="L131">
            <v>423617</v>
          </cell>
          <cell r="M131">
            <v>395349</v>
          </cell>
          <cell r="N131">
            <v>1241832</v>
          </cell>
          <cell r="O131">
            <v>337417</v>
          </cell>
          <cell r="P131">
            <v>288354</v>
          </cell>
          <cell r="Q131">
            <v>1706045</v>
          </cell>
          <cell r="R131">
            <v>3972584</v>
          </cell>
          <cell r="S131">
            <v>724121</v>
          </cell>
          <cell r="T131">
            <v>3575560</v>
          </cell>
          <cell r="U131">
            <v>11997753</v>
          </cell>
          <cell r="V131">
            <v>2600674</v>
          </cell>
          <cell r="W131">
            <v>1938266</v>
          </cell>
          <cell r="X131">
            <v>2542814</v>
          </cell>
          <cell r="Y131">
            <v>510726</v>
          </cell>
          <cell r="Z131">
            <v>650594</v>
          </cell>
          <cell r="AA131">
            <v>1204663</v>
          </cell>
          <cell r="AB131">
            <v>778218</v>
          </cell>
          <cell r="AC131">
            <v>38573278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54</v>
          </cell>
          <cell r="C132">
            <v>82646</v>
          </cell>
          <cell r="D132">
            <v>412635</v>
          </cell>
          <cell r="E132">
            <v>50763</v>
          </cell>
          <cell r="F132">
            <v>741533</v>
          </cell>
          <cell r="G132">
            <v>70827</v>
          </cell>
          <cell r="H132">
            <v>174288</v>
          </cell>
          <cell r="I132">
            <v>461183</v>
          </cell>
          <cell r="J132">
            <v>289192</v>
          </cell>
          <cell r="K132">
            <v>1164189</v>
          </cell>
          <cell r="L132">
            <v>425894</v>
          </cell>
          <cell r="M132">
            <v>401389</v>
          </cell>
          <cell r="N132">
            <v>1251424</v>
          </cell>
          <cell r="O132">
            <v>341862</v>
          </cell>
          <cell r="P132">
            <v>287429</v>
          </cell>
          <cell r="Q132">
            <v>1704166</v>
          </cell>
          <cell r="R132">
            <v>3959965</v>
          </cell>
          <cell r="S132">
            <v>719382</v>
          </cell>
          <cell r="T132">
            <v>3547955</v>
          </cell>
          <cell r="U132">
            <v>11995113</v>
          </cell>
          <cell r="V132">
            <v>2601625</v>
          </cell>
          <cell r="W132">
            <v>1941458</v>
          </cell>
          <cell r="X132">
            <v>2541186</v>
          </cell>
          <cell r="Y132">
            <v>512350</v>
          </cell>
          <cell r="Z132">
            <v>647981</v>
          </cell>
          <cell r="AA132">
            <v>1206082</v>
          </cell>
          <cell r="AB132">
            <v>777921</v>
          </cell>
          <cell r="AC132">
            <v>38551192</v>
          </cell>
          <cell r="AD132">
            <v>-25013</v>
          </cell>
          <cell r="AE132">
            <v>-3121</v>
          </cell>
          <cell r="AF132">
            <v>-55052</v>
          </cell>
          <cell r="AG132">
            <v>77</v>
          </cell>
          <cell r="AH132">
            <v>-72356</v>
          </cell>
          <cell r="AI132">
            <v>-9311</v>
          </cell>
          <cell r="AJ132">
            <v>-5937</v>
          </cell>
          <cell r="AK132">
            <v>-31467</v>
          </cell>
          <cell r="AL132">
            <v>-12283</v>
          </cell>
          <cell r="AM132">
            <v>-67598</v>
          </cell>
          <cell r="AN132">
            <v>-27855</v>
          </cell>
          <cell r="AO132">
            <v>-23747</v>
          </cell>
          <cell r="AP132">
            <v>-144714</v>
          </cell>
          <cell r="AQ132">
            <v>-33820</v>
          </cell>
          <cell r="AR132">
            <v>-21160</v>
          </cell>
          <cell r="AS132">
            <v>-136993</v>
          </cell>
          <cell r="AT132">
            <v>-295685</v>
          </cell>
          <cell r="AU132">
            <v>-78574</v>
          </cell>
          <cell r="AV132">
            <v>-349669</v>
          </cell>
          <cell r="AW132">
            <v>-807992</v>
          </cell>
          <cell r="AX132">
            <v>-147921</v>
          </cell>
          <cell r="AY132">
            <v>-106464</v>
          </cell>
          <cell r="AZ132">
            <v>-159060</v>
          </cell>
          <cell r="BA132">
            <v>-17052</v>
          </cell>
          <cell r="BB132">
            <v>-28296</v>
          </cell>
          <cell r="BC132">
            <v>-35246</v>
          </cell>
          <cell r="BD132">
            <v>-40299</v>
          </cell>
          <cell r="BE132">
            <v>-2736608</v>
          </cell>
          <cell r="BF132">
            <v>-14712</v>
          </cell>
          <cell r="BG132">
            <v>-2570</v>
          </cell>
          <cell r="BH132">
            <v>-31011</v>
          </cell>
          <cell r="BI132">
            <v>666</v>
          </cell>
          <cell r="BJ132">
            <v>-49621</v>
          </cell>
          <cell r="BK132">
            <v>-3618</v>
          </cell>
          <cell r="BL132">
            <v>-3856</v>
          </cell>
          <cell r="BM132">
            <v>-21594</v>
          </cell>
          <cell r="BN132">
            <v>-12099</v>
          </cell>
          <cell r="BO132">
            <v>-49882</v>
          </cell>
          <cell r="BP132">
            <v>-15723</v>
          </cell>
          <cell r="BQ132">
            <v>-11235</v>
          </cell>
          <cell r="BR132">
            <v>-54434</v>
          </cell>
          <cell r="BS132">
            <v>-8955</v>
          </cell>
          <cell r="BT132">
            <v>-13269</v>
          </cell>
          <cell r="BU132">
            <v>-80492</v>
          </cell>
          <cell r="BV132">
            <v>-174061</v>
          </cell>
          <cell r="BW132">
            <v>-44487</v>
          </cell>
          <cell r="BX132">
            <v>-220105</v>
          </cell>
          <cell r="BY132">
            <v>-497356</v>
          </cell>
          <cell r="BZ132">
            <v>-91816</v>
          </cell>
          <cell r="CA132">
            <v>-60415</v>
          </cell>
          <cell r="CB132">
            <v>-79198</v>
          </cell>
          <cell r="CC132">
            <v>-6114</v>
          </cell>
          <cell r="CD132">
            <v>-20798</v>
          </cell>
          <cell r="CE132">
            <v>-27743</v>
          </cell>
          <cell r="CF132">
            <v>-27603</v>
          </cell>
          <cell r="CG132">
            <v>-1622101</v>
          </cell>
        </row>
        <row r="133">
          <cell r="A133">
            <v>42644</v>
          </cell>
          <cell r="B133">
            <v>240583</v>
          </cell>
          <cell r="C133">
            <v>82575</v>
          </cell>
          <cell r="D133">
            <v>413539</v>
          </cell>
          <cell r="E133">
            <v>51211</v>
          </cell>
          <cell r="F133">
            <v>741038</v>
          </cell>
          <cell r="G133">
            <v>70583</v>
          </cell>
          <cell r="H133">
            <v>173995</v>
          </cell>
          <cell r="I133">
            <v>461095</v>
          </cell>
          <cell r="J133">
            <v>288584</v>
          </cell>
          <cell r="K133">
            <v>1164878</v>
          </cell>
          <cell r="L133">
            <v>428037</v>
          </cell>
          <cell r="M133">
            <v>402171</v>
          </cell>
          <cell r="N133">
            <v>1270935</v>
          </cell>
          <cell r="O133">
            <v>355337</v>
          </cell>
          <cell r="P133">
            <v>287188</v>
          </cell>
          <cell r="Q133">
            <v>1701496</v>
          </cell>
          <cell r="R133">
            <v>3943792</v>
          </cell>
          <cell r="S133">
            <v>717494</v>
          </cell>
          <cell r="T133">
            <v>3523976</v>
          </cell>
          <cell r="U133">
            <v>11972912</v>
          </cell>
          <cell r="V133">
            <v>2602373</v>
          </cell>
          <cell r="W133">
            <v>1945016</v>
          </cell>
          <cell r="X133">
            <v>2538733</v>
          </cell>
          <cell r="Y133">
            <v>513825</v>
          </cell>
          <cell r="Z133">
            <v>647841</v>
          </cell>
          <cell r="AA133">
            <v>1202315</v>
          </cell>
          <cell r="AB133">
            <v>777401</v>
          </cell>
          <cell r="AC133">
            <v>38518923</v>
          </cell>
          <cell r="AD133">
            <v>-25184</v>
          </cell>
          <cell r="AE133">
            <v>-3192</v>
          </cell>
          <cell r="AF133">
            <v>-54148</v>
          </cell>
          <cell r="AG133">
            <v>525</v>
          </cell>
          <cell r="AH133">
            <v>-72851</v>
          </cell>
          <cell r="AI133">
            <v>-9555</v>
          </cell>
          <cell r="AJ133">
            <v>-6230</v>
          </cell>
          <cell r="AK133">
            <v>-31555</v>
          </cell>
          <cell r="AL133">
            <v>-12891</v>
          </cell>
          <cell r="AM133">
            <v>-66909</v>
          </cell>
          <cell r="AN133">
            <v>-25712</v>
          </cell>
          <cell r="AO133">
            <v>-22965</v>
          </cell>
          <cell r="AP133">
            <v>-125203</v>
          </cell>
          <cell r="AQ133">
            <v>-20345</v>
          </cell>
          <cell r="AR133">
            <v>-21401</v>
          </cell>
          <cell r="AS133">
            <v>-139663</v>
          </cell>
          <cell r="AT133">
            <v>-311858</v>
          </cell>
          <cell r="AU133">
            <v>-80462</v>
          </cell>
          <cell r="AV133">
            <v>-373648</v>
          </cell>
          <cell r="AW133">
            <v>-830193</v>
          </cell>
          <cell r="AX133">
            <v>-147173</v>
          </cell>
          <cell r="AY133">
            <v>-102906</v>
          </cell>
          <cell r="AZ133">
            <v>-161513</v>
          </cell>
          <cell r="BA133">
            <v>-15577</v>
          </cell>
          <cell r="BB133">
            <v>-28436</v>
          </cell>
          <cell r="BC133">
            <v>-39013</v>
          </cell>
          <cell r="BD133">
            <v>-40819</v>
          </cell>
          <cell r="BE133">
            <v>-2768877</v>
          </cell>
          <cell r="BF133">
            <v>-14296</v>
          </cell>
          <cell r="BG133">
            <v>-2609</v>
          </cell>
          <cell r="BH133">
            <v>-29215</v>
          </cell>
          <cell r="BI133">
            <v>562</v>
          </cell>
          <cell r="BJ133">
            <v>-50235</v>
          </cell>
          <cell r="BK133">
            <v>-3873</v>
          </cell>
          <cell r="BL133">
            <v>-4140</v>
          </cell>
          <cell r="BM133">
            <v>-22349</v>
          </cell>
          <cell r="BN133">
            <v>-13217</v>
          </cell>
          <cell r="BO133">
            <v>-47336</v>
          </cell>
          <cell r="BP133">
            <v>-15975</v>
          </cell>
          <cell r="BQ133">
            <v>-11850</v>
          </cell>
          <cell r="BR133">
            <v>-52100</v>
          </cell>
          <cell r="BS133">
            <v>-7238</v>
          </cell>
          <cell r="BT133">
            <v>-15219</v>
          </cell>
          <cell r="BU133">
            <v>-79248</v>
          </cell>
          <cell r="BV133">
            <v>-157980</v>
          </cell>
          <cell r="BW133">
            <v>-43951</v>
          </cell>
          <cell r="BX133">
            <v>-237215</v>
          </cell>
          <cell r="BY133">
            <v>-472597</v>
          </cell>
          <cell r="BZ133">
            <v>-83266</v>
          </cell>
          <cell r="CA133">
            <v>-52627</v>
          </cell>
          <cell r="CB133">
            <v>-73524</v>
          </cell>
          <cell r="CC133">
            <v>-1924</v>
          </cell>
          <cell r="CD133">
            <v>-20157</v>
          </cell>
          <cell r="CE133">
            <v>-27484</v>
          </cell>
          <cell r="CF133">
            <v>-27552</v>
          </cell>
          <cell r="CG133">
            <v>-1566615</v>
          </cell>
        </row>
        <row r="134">
          <cell r="A134">
            <v>42675</v>
          </cell>
          <cell r="B134">
            <v>238832</v>
          </cell>
          <cell r="C134">
            <v>82100</v>
          </cell>
          <cell r="D134">
            <v>412921</v>
          </cell>
          <cell r="E134">
            <v>51075</v>
          </cell>
          <cell r="F134">
            <v>736504</v>
          </cell>
          <cell r="G134">
            <v>70761</v>
          </cell>
          <cell r="H134">
            <v>173933</v>
          </cell>
          <cell r="I134">
            <v>459310</v>
          </cell>
          <cell r="J134">
            <v>286868</v>
          </cell>
          <cell r="K134">
            <v>1162589</v>
          </cell>
          <cell r="L134">
            <v>427446</v>
          </cell>
          <cell r="M134">
            <v>401077</v>
          </cell>
          <cell r="N134">
            <v>1268412</v>
          </cell>
          <cell r="O134">
            <v>361320</v>
          </cell>
          <cell r="P134">
            <v>289297</v>
          </cell>
          <cell r="Q134">
            <v>1696256</v>
          </cell>
          <cell r="R134">
            <v>3938230</v>
          </cell>
          <cell r="S134">
            <v>715590</v>
          </cell>
          <cell r="T134">
            <v>3503513</v>
          </cell>
          <cell r="U134">
            <v>11949993</v>
          </cell>
          <cell r="V134">
            <v>2601536</v>
          </cell>
          <cell r="W134">
            <v>1946332</v>
          </cell>
          <cell r="X134">
            <v>2541200</v>
          </cell>
          <cell r="Y134">
            <v>514950</v>
          </cell>
          <cell r="Z134">
            <v>645434</v>
          </cell>
          <cell r="AA134">
            <v>1191572</v>
          </cell>
          <cell r="AB134">
            <v>772960</v>
          </cell>
          <cell r="AC134">
            <v>38440011</v>
          </cell>
          <cell r="AD134">
            <v>-26935</v>
          </cell>
          <cell r="AE134">
            <v>-3667</v>
          </cell>
          <cell r="AF134">
            <v>-54766</v>
          </cell>
          <cell r="AG134">
            <v>389</v>
          </cell>
          <cell r="AH134">
            <v>-77385</v>
          </cell>
          <cell r="AI134">
            <v>-9377</v>
          </cell>
          <cell r="AJ134">
            <v>-6292</v>
          </cell>
          <cell r="AK134">
            <v>-33340</v>
          </cell>
          <cell r="AL134">
            <v>-14607</v>
          </cell>
          <cell r="AM134">
            <v>-69198</v>
          </cell>
          <cell r="AN134">
            <v>-26303</v>
          </cell>
          <cell r="AO134">
            <v>-24059</v>
          </cell>
          <cell r="AP134">
            <v>-127726</v>
          </cell>
          <cell r="AQ134">
            <v>-14362</v>
          </cell>
          <cell r="AR134">
            <v>-19292</v>
          </cell>
          <cell r="AS134">
            <v>-144903</v>
          </cell>
          <cell r="AT134">
            <v>-317420</v>
          </cell>
          <cell r="AU134">
            <v>-82366</v>
          </cell>
          <cell r="AV134">
            <v>-394111</v>
          </cell>
          <cell r="AW134">
            <v>-853112</v>
          </cell>
          <cell r="AX134">
            <v>-148010</v>
          </cell>
          <cell r="AY134">
            <v>-101590</v>
          </cell>
          <cell r="AZ134">
            <v>-159046</v>
          </cell>
          <cell r="BA134">
            <v>-14452</v>
          </cell>
          <cell r="BB134">
            <v>-30843</v>
          </cell>
          <cell r="BC134">
            <v>-49756</v>
          </cell>
          <cell r="BD134">
            <v>-45260</v>
          </cell>
          <cell r="BE134">
            <v>-2847789</v>
          </cell>
          <cell r="BF134">
            <v>-13660</v>
          </cell>
          <cell r="BG134">
            <v>-2530</v>
          </cell>
          <cell r="BH134">
            <v>-26214</v>
          </cell>
          <cell r="BI134">
            <v>594</v>
          </cell>
          <cell r="BJ134">
            <v>-45835</v>
          </cell>
          <cell r="BK134">
            <v>-3758</v>
          </cell>
          <cell r="BL134">
            <v>-4390</v>
          </cell>
          <cell r="BM134">
            <v>-21169</v>
          </cell>
          <cell r="BN134">
            <v>-14496</v>
          </cell>
          <cell r="BO134">
            <v>-45089</v>
          </cell>
          <cell r="BP134">
            <v>-16263</v>
          </cell>
          <cell r="BQ134">
            <v>-12248</v>
          </cell>
          <cell r="BR134">
            <v>-49629</v>
          </cell>
          <cell r="BS134">
            <v>-8150</v>
          </cell>
          <cell r="BT134">
            <v>-14525</v>
          </cell>
          <cell r="BU134">
            <v>-73789</v>
          </cell>
          <cell r="BV134">
            <v>-139137</v>
          </cell>
          <cell r="BW134">
            <v>-42485</v>
          </cell>
          <cell r="BX134">
            <v>-237717</v>
          </cell>
          <cell r="BY134">
            <v>-444116</v>
          </cell>
          <cell r="BZ134">
            <v>-75547</v>
          </cell>
          <cell r="CA134">
            <v>-46655</v>
          </cell>
          <cell r="CB134">
            <v>-62908</v>
          </cell>
          <cell r="CC134">
            <v>-1018</v>
          </cell>
          <cell r="CD134">
            <v>-18642</v>
          </cell>
          <cell r="CE134">
            <v>-28941</v>
          </cell>
          <cell r="CF134">
            <v>-30542</v>
          </cell>
          <cell r="CG134">
            <v>-1478859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42</v>
          </cell>
          <cell r="AE135">
            <v>-4790</v>
          </cell>
          <cell r="AF135">
            <v>-54995</v>
          </cell>
          <cell r="AG135">
            <v>288</v>
          </cell>
          <cell r="AH135">
            <v>-81933</v>
          </cell>
          <cell r="AI135">
            <v>-9587</v>
          </cell>
          <cell r="AJ135">
            <v>-7693</v>
          </cell>
          <cell r="AK135">
            <v>-34895</v>
          </cell>
          <cell r="AL135">
            <v>-14871</v>
          </cell>
          <cell r="AM135">
            <v>-69804</v>
          </cell>
          <cell r="AN135">
            <v>-27137</v>
          </cell>
          <cell r="AO135">
            <v>-24402</v>
          </cell>
          <cell r="AP135">
            <v>-130801</v>
          </cell>
          <cell r="AQ135">
            <v>-13876</v>
          </cell>
          <cell r="AR135">
            <v>-19156</v>
          </cell>
          <cell r="AS135">
            <v>-152867</v>
          </cell>
          <cell r="AT135">
            <v>-328504</v>
          </cell>
          <cell r="AU135">
            <v>-84542</v>
          </cell>
          <cell r="AV135">
            <v>-406195</v>
          </cell>
          <cell r="AW135">
            <v>-893358</v>
          </cell>
          <cell r="AX135">
            <v>-155921</v>
          </cell>
          <cell r="AY135">
            <v>-102452</v>
          </cell>
          <cell r="AZ135">
            <v>-157940</v>
          </cell>
          <cell r="BA135">
            <v>-16309</v>
          </cell>
          <cell r="BB135">
            <v>-39807</v>
          </cell>
          <cell r="BC135">
            <v>-58723</v>
          </cell>
          <cell r="BD135">
            <v>-46601</v>
          </cell>
          <cell r="BE135">
            <v>-2966113</v>
          </cell>
          <cell r="BF135">
            <v>-29242</v>
          </cell>
          <cell r="BG135">
            <v>-4790</v>
          </cell>
          <cell r="BH135">
            <v>-54995</v>
          </cell>
          <cell r="BI135">
            <v>288</v>
          </cell>
          <cell r="BJ135">
            <v>-81933</v>
          </cell>
          <cell r="BK135">
            <v>-9587</v>
          </cell>
          <cell r="BL135">
            <v>-7693</v>
          </cell>
          <cell r="BM135">
            <v>-34895</v>
          </cell>
          <cell r="BN135">
            <v>-14871</v>
          </cell>
          <cell r="BO135">
            <v>-69804</v>
          </cell>
          <cell r="BP135">
            <v>-27137</v>
          </cell>
          <cell r="BQ135">
            <v>-24402</v>
          </cell>
          <cell r="BR135">
            <v>-130801</v>
          </cell>
          <cell r="BS135">
            <v>-13876</v>
          </cell>
          <cell r="BT135">
            <v>-19156</v>
          </cell>
          <cell r="BU135">
            <v>-152867</v>
          </cell>
          <cell r="BV135">
            <v>-328504</v>
          </cell>
          <cell r="BW135">
            <v>-84542</v>
          </cell>
          <cell r="BX135">
            <v>-406195</v>
          </cell>
          <cell r="BY135">
            <v>-893358</v>
          </cell>
          <cell r="BZ135">
            <v>-155921</v>
          </cell>
          <cell r="CA135">
            <v>-102452</v>
          </cell>
          <cell r="CB135">
            <v>-157940</v>
          </cell>
          <cell r="CC135">
            <v>-16309</v>
          </cell>
          <cell r="CD135">
            <v>-39807</v>
          </cell>
          <cell r="CE135">
            <v>-58723</v>
          </cell>
          <cell r="CF135">
            <v>-46601</v>
          </cell>
          <cell r="CG135">
            <v>-2966113</v>
          </cell>
        </row>
        <row r="136">
          <cell r="A136">
            <v>42736</v>
          </cell>
          <cell r="B136">
            <v>234780</v>
          </cell>
          <cell r="C136">
            <v>81106</v>
          </cell>
          <cell r="D136">
            <v>411864</v>
          </cell>
          <cell r="E136">
            <v>51234</v>
          </cell>
          <cell r="F136">
            <v>729493</v>
          </cell>
          <cell r="G136">
            <v>70316</v>
          </cell>
          <cell r="H136">
            <v>172011</v>
          </cell>
          <cell r="I136">
            <v>455967</v>
          </cell>
          <cell r="J136">
            <v>286411</v>
          </cell>
          <cell r="K136">
            <v>1155334</v>
          </cell>
          <cell r="L136">
            <v>424064</v>
          </cell>
          <cell r="M136">
            <v>394474</v>
          </cell>
          <cell r="N136">
            <v>1252632</v>
          </cell>
          <cell r="O136">
            <v>355128</v>
          </cell>
          <cell r="P136">
            <v>288757</v>
          </cell>
          <cell r="Q136">
            <v>1689098</v>
          </cell>
          <cell r="R136">
            <v>3927740</v>
          </cell>
          <cell r="S136">
            <v>714532</v>
          </cell>
          <cell r="T136">
            <v>3465265</v>
          </cell>
          <cell r="U136">
            <v>11902891</v>
          </cell>
          <cell r="V136">
            <v>2598975</v>
          </cell>
          <cell r="W136">
            <v>1957306</v>
          </cell>
          <cell r="X136">
            <v>2550723</v>
          </cell>
          <cell r="Y136">
            <v>514277</v>
          </cell>
          <cell r="Z136">
            <v>647086</v>
          </cell>
          <cell r="AA136">
            <v>1188814</v>
          </cell>
          <cell r="AB136">
            <v>768809</v>
          </cell>
          <cell r="AC136">
            <v>38289087</v>
          </cell>
          <cell r="AD136">
            <v>-30987</v>
          </cell>
          <cell r="AE136">
            <v>-4661</v>
          </cell>
          <cell r="AF136">
            <v>-55823</v>
          </cell>
          <cell r="AG136">
            <v>548</v>
          </cell>
          <cell r="AH136">
            <v>-84396</v>
          </cell>
          <cell r="AI136">
            <v>-9822</v>
          </cell>
          <cell r="AJ136">
            <v>-8214</v>
          </cell>
          <cell r="AK136">
            <v>-36683</v>
          </cell>
          <cell r="AL136">
            <v>-15064</v>
          </cell>
          <cell r="AM136">
            <v>-76453</v>
          </cell>
          <cell r="AN136">
            <v>-29685</v>
          </cell>
          <cell r="AO136">
            <v>-30662</v>
          </cell>
          <cell r="AP136">
            <v>-143506</v>
          </cell>
          <cell r="AQ136">
            <v>-20554</v>
          </cell>
          <cell r="AR136">
            <v>-19832</v>
          </cell>
          <cell r="AS136">
            <v>-152061</v>
          </cell>
          <cell r="AT136">
            <v>-327910</v>
          </cell>
          <cell r="AU136">
            <v>-83424</v>
          </cell>
          <cell r="AV136">
            <v>-432359</v>
          </cell>
          <cell r="AW136">
            <v>-900214</v>
          </cell>
          <cell r="AX136">
            <v>-150571</v>
          </cell>
          <cell r="AY136">
            <v>-90616</v>
          </cell>
          <cell r="AZ136">
            <v>-149523</v>
          </cell>
          <cell r="BA136">
            <v>-15125</v>
          </cell>
          <cell r="BB136">
            <v>-29191</v>
          </cell>
          <cell r="BC136">
            <v>-52514</v>
          </cell>
          <cell r="BD136">
            <v>-49411</v>
          </cell>
          <cell r="BE136">
            <v>-2998713</v>
          </cell>
          <cell r="BF136">
            <v>-30987</v>
          </cell>
          <cell r="BG136">
            <v>-4661</v>
          </cell>
          <cell r="BH136">
            <v>-55823</v>
          </cell>
          <cell r="BI136">
            <v>548</v>
          </cell>
          <cell r="BJ136">
            <v>-84396</v>
          </cell>
          <cell r="BK136">
            <v>-9822</v>
          </cell>
          <cell r="BL136">
            <v>-8214</v>
          </cell>
          <cell r="BM136">
            <v>-36683</v>
          </cell>
          <cell r="BN136">
            <v>-15064</v>
          </cell>
          <cell r="BO136">
            <v>-76453</v>
          </cell>
          <cell r="BP136">
            <v>-29685</v>
          </cell>
          <cell r="BQ136">
            <v>-30662</v>
          </cell>
          <cell r="BR136">
            <v>-143506</v>
          </cell>
          <cell r="BS136">
            <v>-20554</v>
          </cell>
          <cell r="BT136">
            <v>-19832</v>
          </cell>
          <cell r="BU136">
            <v>-152061</v>
          </cell>
          <cell r="BV136">
            <v>-327910</v>
          </cell>
          <cell r="BW136">
            <v>-83424</v>
          </cell>
          <cell r="BX136">
            <v>-432359</v>
          </cell>
          <cell r="BY136">
            <v>-900214</v>
          </cell>
          <cell r="BZ136">
            <v>-150571</v>
          </cell>
          <cell r="CA136">
            <v>-90616</v>
          </cell>
          <cell r="CB136">
            <v>-149523</v>
          </cell>
          <cell r="CC136">
            <v>-15125</v>
          </cell>
          <cell r="CD136">
            <v>-29191</v>
          </cell>
          <cell r="CE136">
            <v>-52514</v>
          </cell>
          <cell r="CF136">
            <v>-49411</v>
          </cell>
          <cell r="CG136">
            <v>-2998713</v>
          </cell>
        </row>
        <row r="137">
          <cell r="A137">
            <v>42767</v>
          </cell>
          <cell r="B137">
            <v>235597</v>
          </cell>
          <cell r="C137">
            <v>80898</v>
          </cell>
          <cell r="D137">
            <v>410224</v>
          </cell>
          <cell r="E137">
            <v>51498</v>
          </cell>
          <cell r="F137">
            <v>727981</v>
          </cell>
          <cell r="G137">
            <v>70357</v>
          </cell>
          <cell r="H137">
            <v>172819</v>
          </cell>
          <cell r="I137">
            <v>454562</v>
          </cell>
          <cell r="J137">
            <v>286731</v>
          </cell>
          <cell r="K137">
            <v>1155702</v>
          </cell>
          <cell r="L137">
            <v>423758</v>
          </cell>
          <cell r="M137">
            <v>393453</v>
          </cell>
          <cell r="N137">
            <v>1236431</v>
          </cell>
          <cell r="O137">
            <v>343596</v>
          </cell>
          <cell r="P137">
            <v>285537</v>
          </cell>
          <cell r="Q137">
            <v>1688130</v>
          </cell>
          <cell r="R137">
            <v>3938080</v>
          </cell>
          <cell r="S137">
            <v>712749</v>
          </cell>
          <cell r="T137">
            <v>3457838</v>
          </cell>
          <cell r="U137">
            <v>11928607</v>
          </cell>
          <cell r="V137">
            <v>2609531</v>
          </cell>
          <cell r="W137">
            <v>1972798</v>
          </cell>
          <cell r="X137">
            <v>2562141</v>
          </cell>
          <cell r="Y137">
            <v>517218</v>
          </cell>
          <cell r="Z137">
            <v>651580</v>
          </cell>
          <cell r="AA137">
            <v>1196896</v>
          </cell>
          <cell r="AB137">
            <v>772077</v>
          </cell>
          <cell r="AC137">
            <v>38336789</v>
          </cell>
          <cell r="AD137">
            <v>-30170</v>
          </cell>
          <cell r="AE137">
            <v>-4869</v>
          </cell>
          <cell r="AF137">
            <v>-57463</v>
          </cell>
          <cell r="AG137">
            <v>812</v>
          </cell>
          <cell r="AH137">
            <v>-85908</v>
          </cell>
          <cell r="AI137">
            <v>-9781</v>
          </cell>
          <cell r="AJ137">
            <v>-7406</v>
          </cell>
          <cell r="AK137">
            <v>-38088</v>
          </cell>
          <cell r="AL137">
            <v>-14744</v>
          </cell>
          <cell r="AM137">
            <v>-76085</v>
          </cell>
          <cell r="AN137">
            <v>-29991</v>
          </cell>
          <cell r="AO137">
            <v>-31683</v>
          </cell>
          <cell r="AP137">
            <v>-159707</v>
          </cell>
          <cell r="AQ137">
            <v>-32086</v>
          </cell>
          <cell r="AR137">
            <v>-23052</v>
          </cell>
          <cell r="AS137">
            <v>-153029</v>
          </cell>
          <cell r="AT137">
            <v>-317570</v>
          </cell>
          <cell r="AU137">
            <v>-85207</v>
          </cell>
          <cell r="AV137">
            <v>-439786</v>
          </cell>
          <cell r="AW137">
            <v>-874498</v>
          </cell>
          <cell r="AX137">
            <v>-140015</v>
          </cell>
          <cell r="AY137">
            <v>-75124</v>
          </cell>
          <cell r="AZ137">
            <v>-138105</v>
          </cell>
          <cell r="BA137">
            <v>-12184</v>
          </cell>
          <cell r="BB137">
            <v>-24697</v>
          </cell>
          <cell r="BC137">
            <v>-44432</v>
          </cell>
          <cell r="BD137">
            <v>-46143</v>
          </cell>
          <cell r="BE137">
            <v>-2951011</v>
          </cell>
          <cell r="BF137">
            <v>-30170</v>
          </cell>
          <cell r="BG137">
            <v>-4869</v>
          </cell>
          <cell r="BH137">
            <v>-57463</v>
          </cell>
          <cell r="BI137">
            <v>812</v>
          </cell>
          <cell r="BJ137">
            <v>-85908</v>
          </cell>
          <cell r="BK137">
            <v>-9781</v>
          </cell>
          <cell r="BL137">
            <v>-7406</v>
          </cell>
          <cell r="BM137">
            <v>-38088</v>
          </cell>
          <cell r="BN137">
            <v>-14744</v>
          </cell>
          <cell r="BO137">
            <v>-76085</v>
          </cell>
          <cell r="BP137">
            <v>-29991</v>
          </cell>
          <cell r="BQ137">
            <v>-31683</v>
          </cell>
          <cell r="BR137">
            <v>-159707</v>
          </cell>
          <cell r="BS137">
            <v>-32086</v>
          </cell>
          <cell r="BT137">
            <v>-23052</v>
          </cell>
          <cell r="BU137">
            <v>-153029</v>
          </cell>
          <cell r="BV137">
            <v>-317570</v>
          </cell>
          <cell r="BW137">
            <v>-85207</v>
          </cell>
          <cell r="BX137">
            <v>-439786</v>
          </cell>
          <cell r="BY137">
            <v>-874498</v>
          </cell>
          <cell r="BZ137">
            <v>-140015</v>
          </cell>
          <cell r="CA137">
            <v>-75124</v>
          </cell>
          <cell r="CB137">
            <v>-138105</v>
          </cell>
          <cell r="CC137">
            <v>-12184</v>
          </cell>
          <cell r="CD137">
            <v>-24697</v>
          </cell>
          <cell r="CE137">
            <v>-44432</v>
          </cell>
          <cell r="CF137">
            <v>-46143</v>
          </cell>
          <cell r="CG137">
            <v>-2951011</v>
          </cell>
        </row>
        <row r="138">
          <cell r="A138">
            <v>42795</v>
          </cell>
          <cell r="B138">
            <v>234675</v>
          </cell>
          <cell r="C138">
            <v>80511</v>
          </cell>
          <cell r="D138">
            <v>408680</v>
          </cell>
          <cell r="E138">
            <v>51455</v>
          </cell>
          <cell r="F138">
            <v>724734</v>
          </cell>
          <cell r="G138">
            <v>70377</v>
          </cell>
          <cell r="H138">
            <v>173338</v>
          </cell>
          <cell r="I138">
            <v>452256</v>
          </cell>
          <cell r="J138">
            <v>285943</v>
          </cell>
          <cell r="K138">
            <v>1151081</v>
          </cell>
          <cell r="L138">
            <v>423288</v>
          </cell>
          <cell r="M138">
            <v>391606</v>
          </cell>
          <cell r="N138">
            <v>1233195</v>
          </cell>
          <cell r="O138">
            <v>333388</v>
          </cell>
          <cell r="P138">
            <v>283017</v>
          </cell>
          <cell r="Q138">
            <v>1683635</v>
          </cell>
          <cell r="R138">
            <v>3938745</v>
          </cell>
          <cell r="S138">
            <v>711726</v>
          </cell>
          <cell r="T138">
            <v>3439062</v>
          </cell>
          <cell r="U138">
            <v>11922174</v>
          </cell>
          <cell r="V138">
            <v>2610732</v>
          </cell>
          <cell r="W138">
            <v>1967934</v>
          </cell>
          <cell r="X138">
            <v>2568129</v>
          </cell>
          <cell r="Y138">
            <v>518791</v>
          </cell>
          <cell r="Z138">
            <v>645856</v>
          </cell>
          <cell r="AA138">
            <v>1202114</v>
          </cell>
          <cell r="AB138">
            <v>771968</v>
          </cell>
          <cell r="AC138">
            <v>38278410</v>
          </cell>
          <cell r="AD138">
            <v>-31092</v>
          </cell>
          <cell r="AE138">
            <v>-5256</v>
          </cell>
          <cell r="AF138">
            <v>-59007</v>
          </cell>
          <cell r="AG138">
            <v>769</v>
          </cell>
          <cell r="AH138">
            <v>-89155</v>
          </cell>
          <cell r="AI138">
            <v>-9761</v>
          </cell>
          <cell r="AJ138">
            <v>-6887</v>
          </cell>
          <cell r="AK138">
            <v>-40394</v>
          </cell>
          <cell r="AL138">
            <v>-15532</v>
          </cell>
          <cell r="AM138">
            <v>-80706</v>
          </cell>
          <cell r="AN138">
            <v>-30461</v>
          </cell>
          <cell r="AO138">
            <v>-33530</v>
          </cell>
          <cell r="AP138">
            <v>-162943</v>
          </cell>
          <cell r="AQ138">
            <v>-42294</v>
          </cell>
          <cell r="AR138">
            <v>-25572</v>
          </cell>
          <cell r="AS138">
            <v>-157524</v>
          </cell>
          <cell r="AT138">
            <v>-316905</v>
          </cell>
          <cell r="AU138">
            <v>-86230</v>
          </cell>
          <cell r="AV138">
            <v>-458562</v>
          </cell>
          <cell r="AW138">
            <v>-880931</v>
          </cell>
          <cell r="AX138">
            <v>-138814</v>
          </cell>
          <cell r="AY138">
            <v>-79988</v>
          </cell>
          <cell r="AZ138">
            <v>-132117</v>
          </cell>
          <cell r="BA138">
            <v>-10611</v>
          </cell>
          <cell r="BB138">
            <v>-30421</v>
          </cell>
          <cell r="BC138">
            <v>-39214</v>
          </cell>
          <cell r="BD138">
            <v>-46252</v>
          </cell>
          <cell r="BE138">
            <v>-3009390</v>
          </cell>
          <cell r="BF138">
            <v>-31092</v>
          </cell>
          <cell r="BG138">
            <v>-5256</v>
          </cell>
          <cell r="BH138">
            <v>-59007</v>
          </cell>
          <cell r="BI138">
            <v>769</v>
          </cell>
          <cell r="BJ138">
            <v>-89155</v>
          </cell>
          <cell r="BK138">
            <v>-9761</v>
          </cell>
          <cell r="BL138">
            <v>-6887</v>
          </cell>
          <cell r="BM138">
            <v>-40394</v>
          </cell>
          <cell r="BN138">
            <v>-15532</v>
          </cell>
          <cell r="BO138">
            <v>-80706</v>
          </cell>
          <cell r="BP138">
            <v>-30461</v>
          </cell>
          <cell r="BQ138">
            <v>-33530</v>
          </cell>
          <cell r="BR138">
            <v>-162943</v>
          </cell>
          <cell r="BS138">
            <v>-42294</v>
          </cell>
          <cell r="BT138">
            <v>-25572</v>
          </cell>
          <cell r="BU138">
            <v>-157524</v>
          </cell>
          <cell r="BV138">
            <v>-316905</v>
          </cell>
          <cell r="BW138">
            <v>-86230</v>
          </cell>
          <cell r="BX138">
            <v>-458562</v>
          </cell>
          <cell r="BY138">
            <v>-880931</v>
          </cell>
          <cell r="BZ138">
            <v>-138814</v>
          </cell>
          <cell r="CA138">
            <v>-79988</v>
          </cell>
          <cell r="CB138">
            <v>-132117</v>
          </cell>
          <cell r="CC138">
            <v>-10611</v>
          </cell>
          <cell r="CD138">
            <v>-30421</v>
          </cell>
          <cell r="CE138">
            <v>-39214</v>
          </cell>
          <cell r="CF138">
            <v>-46252</v>
          </cell>
          <cell r="CG138">
            <v>-3009390</v>
          </cell>
        </row>
        <row r="139">
          <cell r="A139">
            <v>42826</v>
          </cell>
          <cell r="B139">
            <v>234955</v>
          </cell>
          <cell r="C139">
            <v>80423</v>
          </cell>
          <cell r="D139">
            <v>408515</v>
          </cell>
          <cell r="E139">
            <v>51709</v>
          </cell>
          <cell r="F139">
            <v>723730</v>
          </cell>
          <cell r="G139">
            <v>70675</v>
          </cell>
          <cell r="H139">
            <v>173634</v>
          </cell>
          <cell r="I139">
            <v>451357</v>
          </cell>
          <cell r="J139">
            <v>286287</v>
          </cell>
          <cell r="K139">
            <v>1150640</v>
          </cell>
          <cell r="L139">
            <v>422717</v>
          </cell>
          <cell r="M139">
            <v>391253</v>
          </cell>
          <cell r="N139">
            <v>1232479</v>
          </cell>
          <cell r="O139">
            <v>329307</v>
          </cell>
          <cell r="P139">
            <v>283138</v>
          </cell>
          <cell r="Q139">
            <v>1691751</v>
          </cell>
          <cell r="R139">
            <v>3954966</v>
          </cell>
          <cell r="S139">
            <v>715621</v>
          </cell>
          <cell r="T139">
            <v>3437768</v>
          </cell>
          <cell r="U139">
            <v>11955498</v>
          </cell>
          <cell r="V139">
            <v>2618091</v>
          </cell>
          <cell r="W139">
            <v>1970060</v>
          </cell>
          <cell r="X139">
            <v>2565534</v>
          </cell>
          <cell r="Y139">
            <v>519540</v>
          </cell>
          <cell r="Z139">
            <v>646780</v>
          </cell>
          <cell r="AA139">
            <v>1210081</v>
          </cell>
          <cell r="AB139">
            <v>774602</v>
          </cell>
          <cell r="AC139">
            <v>38351111</v>
          </cell>
          <cell r="AD139">
            <v>-30812</v>
          </cell>
          <cell r="AE139">
            <v>-5344</v>
          </cell>
          <cell r="AF139">
            <v>-59172</v>
          </cell>
          <cell r="AG139">
            <v>1023</v>
          </cell>
          <cell r="AH139">
            <v>-90159</v>
          </cell>
          <cell r="AI139">
            <v>-9463</v>
          </cell>
          <cell r="AJ139">
            <v>-6591</v>
          </cell>
          <cell r="AK139">
            <v>-41293</v>
          </cell>
          <cell r="AL139">
            <v>-15188</v>
          </cell>
          <cell r="AM139">
            <v>-81147</v>
          </cell>
          <cell r="AN139">
            <v>-31032</v>
          </cell>
          <cell r="AO139">
            <v>-33883</v>
          </cell>
          <cell r="AP139">
            <v>-163659</v>
          </cell>
          <cell r="AQ139">
            <v>-46375</v>
          </cell>
          <cell r="AR139">
            <v>-25451</v>
          </cell>
          <cell r="AS139">
            <v>-149408</v>
          </cell>
          <cell r="AT139">
            <v>-300684</v>
          </cell>
          <cell r="AU139">
            <v>-82335</v>
          </cell>
          <cell r="AV139">
            <v>-459856</v>
          </cell>
          <cell r="AW139">
            <v>-847607</v>
          </cell>
          <cell r="AX139">
            <v>-131455</v>
          </cell>
          <cell r="AY139">
            <v>-77862</v>
          </cell>
          <cell r="AZ139">
            <v>-134712</v>
          </cell>
          <cell r="BA139">
            <v>-9862</v>
          </cell>
          <cell r="BB139">
            <v>-29497</v>
          </cell>
          <cell r="BC139">
            <v>-31247</v>
          </cell>
          <cell r="BD139">
            <v>-43618</v>
          </cell>
          <cell r="BE139">
            <v>-2936689</v>
          </cell>
          <cell r="BF139">
            <v>-30812</v>
          </cell>
          <cell r="BG139">
            <v>-5344</v>
          </cell>
          <cell r="BH139">
            <v>-59172</v>
          </cell>
          <cell r="BI139">
            <v>1023</v>
          </cell>
          <cell r="BJ139">
            <v>-90159</v>
          </cell>
          <cell r="BK139">
            <v>-9463</v>
          </cell>
          <cell r="BL139">
            <v>-6591</v>
          </cell>
          <cell r="BM139">
            <v>-41293</v>
          </cell>
          <cell r="BN139">
            <v>-15188</v>
          </cell>
          <cell r="BO139">
            <v>-81147</v>
          </cell>
          <cell r="BP139">
            <v>-31032</v>
          </cell>
          <cell r="BQ139">
            <v>-33883</v>
          </cell>
          <cell r="BR139">
            <v>-163659</v>
          </cell>
          <cell r="BS139">
            <v>-46375</v>
          </cell>
          <cell r="BT139">
            <v>-25451</v>
          </cell>
          <cell r="BU139">
            <v>-149408</v>
          </cell>
          <cell r="BV139">
            <v>-300684</v>
          </cell>
          <cell r="BW139">
            <v>-82335</v>
          </cell>
          <cell r="BX139">
            <v>-459856</v>
          </cell>
          <cell r="BY139">
            <v>-847607</v>
          </cell>
          <cell r="BZ139">
            <v>-131455</v>
          </cell>
          <cell r="CA139">
            <v>-77862</v>
          </cell>
          <cell r="CB139">
            <v>-134712</v>
          </cell>
          <cell r="CC139">
            <v>-9862</v>
          </cell>
          <cell r="CD139">
            <v>-29497</v>
          </cell>
          <cell r="CE139">
            <v>-31247</v>
          </cell>
          <cell r="CF139">
            <v>-43618</v>
          </cell>
          <cell r="CG139">
            <v>-2936689</v>
          </cell>
        </row>
        <row r="140">
          <cell r="A140">
            <v>42856</v>
          </cell>
          <cell r="B140">
            <v>235174</v>
          </cell>
          <cell r="C140">
            <v>80624</v>
          </cell>
          <cell r="D140">
            <v>408134</v>
          </cell>
          <cell r="E140">
            <v>52032</v>
          </cell>
          <cell r="F140">
            <v>721983</v>
          </cell>
          <cell r="G140">
            <v>70606</v>
          </cell>
          <cell r="H140">
            <v>174226</v>
          </cell>
          <cell r="I140">
            <v>452516</v>
          </cell>
          <cell r="J140">
            <v>287453</v>
          </cell>
          <cell r="K140">
            <v>1147824</v>
          </cell>
          <cell r="L140">
            <v>422579</v>
          </cell>
          <cell r="M140">
            <v>390031</v>
          </cell>
          <cell r="N140">
            <v>1232578</v>
          </cell>
          <cell r="O140">
            <v>329185</v>
          </cell>
          <cell r="P140">
            <v>283165</v>
          </cell>
          <cell r="Q140">
            <v>1697920</v>
          </cell>
          <cell r="R140">
            <v>3978286</v>
          </cell>
          <cell r="S140">
            <v>720522</v>
          </cell>
          <cell r="T140">
            <v>3432606</v>
          </cell>
          <cell r="U140">
            <v>11974109</v>
          </cell>
          <cell r="V140">
            <v>2620754</v>
          </cell>
          <cell r="W140">
            <v>1969667</v>
          </cell>
          <cell r="X140">
            <v>2553155</v>
          </cell>
          <cell r="Y140">
            <v>518356</v>
          </cell>
          <cell r="Z140">
            <v>649252</v>
          </cell>
          <cell r="AA140">
            <v>1218199</v>
          </cell>
          <cell r="AB140">
            <v>773505</v>
          </cell>
          <cell r="AC140">
            <v>38394441</v>
          </cell>
          <cell r="AD140">
            <v>-30593</v>
          </cell>
          <cell r="AE140">
            <v>-5143</v>
          </cell>
          <cell r="AF140">
            <v>-59553</v>
          </cell>
          <cell r="AG140">
            <v>1346</v>
          </cell>
          <cell r="AH140">
            <v>-91906</v>
          </cell>
          <cell r="AI140">
            <v>-9532</v>
          </cell>
          <cell r="AJ140">
            <v>-5999</v>
          </cell>
          <cell r="AK140">
            <v>-40134</v>
          </cell>
          <cell r="AL140">
            <v>-14022</v>
          </cell>
          <cell r="AM140">
            <v>-83963</v>
          </cell>
          <cell r="AN140">
            <v>-31170</v>
          </cell>
          <cell r="AO140">
            <v>-35105</v>
          </cell>
          <cell r="AP140">
            <v>-163560</v>
          </cell>
          <cell r="AQ140">
            <v>-46497</v>
          </cell>
          <cell r="AR140">
            <v>-25424</v>
          </cell>
          <cell r="AS140">
            <v>-143239</v>
          </cell>
          <cell r="AT140">
            <v>-277364</v>
          </cell>
          <cell r="AU140">
            <v>-77434</v>
          </cell>
          <cell r="AV140">
            <v>-465018</v>
          </cell>
          <cell r="AW140">
            <v>-828996</v>
          </cell>
          <cell r="AX140">
            <v>-128792</v>
          </cell>
          <cell r="AY140">
            <v>-78255</v>
          </cell>
          <cell r="AZ140">
            <v>-147091</v>
          </cell>
          <cell r="BA140">
            <v>-11046</v>
          </cell>
          <cell r="BB140">
            <v>-27025</v>
          </cell>
          <cell r="BC140">
            <v>-23129</v>
          </cell>
          <cell r="BD140">
            <v>-44715</v>
          </cell>
          <cell r="BE140">
            <v>-2893359</v>
          </cell>
          <cell r="BF140">
            <v>-30593</v>
          </cell>
          <cell r="BG140">
            <v>-5143</v>
          </cell>
          <cell r="BH140">
            <v>-59553</v>
          </cell>
          <cell r="BI140">
            <v>1346</v>
          </cell>
          <cell r="BJ140">
            <v>-91906</v>
          </cell>
          <cell r="BK140">
            <v>-9532</v>
          </cell>
          <cell r="BL140">
            <v>-5999</v>
          </cell>
          <cell r="BM140">
            <v>-40134</v>
          </cell>
          <cell r="BN140">
            <v>-14022</v>
          </cell>
          <cell r="BO140">
            <v>-83963</v>
          </cell>
          <cell r="BP140">
            <v>-31170</v>
          </cell>
          <cell r="BQ140">
            <v>-35105</v>
          </cell>
          <cell r="BR140">
            <v>-163560</v>
          </cell>
          <cell r="BS140">
            <v>-46497</v>
          </cell>
          <cell r="BT140">
            <v>-25424</v>
          </cell>
          <cell r="BU140">
            <v>-143239</v>
          </cell>
          <cell r="BV140">
            <v>-277364</v>
          </cell>
          <cell r="BW140">
            <v>-77434</v>
          </cell>
          <cell r="BX140">
            <v>-465018</v>
          </cell>
          <cell r="BY140">
            <v>-828996</v>
          </cell>
          <cell r="BZ140">
            <v>-128792</v>
          </cell>
          <cell r="CA140">
            <v>-78255</v>
          </cell>
          <cell r="CB140">
            <v>-147091</v>
          </cell>
          <cell r="CC140">
            <v>-11046</v>
          </cell>
          <cell r="CD140">
            <v>-27025</v>
          </cell>
          <cell r="CE140">
            <v>-23129</v>
          </cell>
          <cell r="CF140">
            <v>-44715</v>
          </cell>
          <cell r="CG140">
            <v>-2893359</v>
          </cell>
        </row>
        <row r="141">
          <cell r="A141">
            <v>42887</v>
          </cell>
          <cell r="B141">
            <v>235674</v>
          </cell>
          <cell r="C141">
            <v>80960</v>
          </cell>
          <cell r="D141">
            <v>407324</v>
          </cell>
          <cell r="E141">
            <v>52043</v>
          </cell>
          <cell r="F141">
            <v>722902</v>
          </cell>
          <cell r="G141">
            <v>70818</v>
          </cell>
          <cell r="H141">
            <v>174874</v>
          </cell>
          <cell r="I141">
            <v>454599</v>
          </cell>
          <cell r="J141">
            <v>288264</v>
          </cell>
          <cell r="K141">
            <v>1148022</v>
          </cell>
          <cell r="L141">
            <v>422863</v>
          </cell>
          <cell r="M141">
            <v>390457</v>
          </cell>
          <cell r="N141">
            <v>1235641</v>
          </cell>
          <cell r="O141">
            <v>328955</v>
          </cell>
          <cell r="P141">
            <v>283841</v>
          </cell>
          <cell r="Q141">
            <v>1695932</v>
          </cell>
          <cell r="R141">
            <v>3995404</v>
          </cell>
          <cell r="S141">
            <v>719022</v>
          </cell>
          <cell r="T141">
            <v>3426538</v>
          </cell>
          <cell r="U141">
            <v>11975926</v>
          </cell>
          <cell r="V141">
            <v>2617087</v>
          </cell>
          <cell r="W141">
            <v>1968026</v>
          </cell>
          <cell r="X141">
            <v>2543973</v>
          </cell>
          <cell r="Y141">
            <v>518792</v>
          </cell>
          <cell r="Z141">
            <v>655441</v>
          </cell>
          <cell r="AA141">
            <v>1223786</v>
          </cell>
          <cell r="AB141">
            <v>771068</v>
          </cell>
          <cell r="AC141">
            <v>38408232</v>
          </cell>
          <cell r="AD141">
            <v>-30093</v>
          </cell>
          <cell r="AE141">
            <v>-4807</v>
          </cell>
          <cell r="AF141">
            <v>-60363</v>
          </cell>
          <cell r="AG141">
            <v>1357</v>
          </cell>
          <cell r="AH141">
            <v>-90987</v>
          </cell>
          <cell r="AI141">
            <v>-9320</v>
          </cell>
          <cell r="AJ141">
            <v>-5351</v>
          </cell>
          <cell r="AK141">
            <v>-38051</v>
          </cell>
          <cell r="AL141">
            <v>-13211</v>
          </cell>
          <cell r="AM141">
            <v>-83765</v>
          </cell>
          <cell r="AN141">
            <v>-30886</v>
          </cell>
          <cell r="AO141">
            <v>-34679</v>
          </cell>
          <cell r="AP141">
            <v>-160497</v>
          </cell>
          <cell r="AQ141">
            <v>-46727</v>
          </cell>
          <cell r="AR141">
            <v>-24748</v>
          </cell>
          <cell r="AS141">
            <v>-145227</v>
          </cell>
          <cell r="AT141">
            <v>-260246</v>
          </cell>
          <cell r="AU141">
            <v>-78934</v>
          </cell>
          <cell r="AV141">
            <v>-471086</v>
          </cell>
          <cell r="AW141">
            <v>-827179</v>
          </cell>
          <cell r="AX141">
            <v>-132459</v>
          </cell>
          <cell r="AY141">
            <v>-79896</v>
          </cell>
          <cell r="AZ141">
            <v>-156273</v>
          </cell>
          <cell r="BA141">
            <v>-10610</v>
          </cell>
          <cell r="BB141">
            <v>-20836</v>
          </cell>
          <cell r="BC141">
            <v>-17542</v>
          </cell>
          <cell r="BD141">
            <v>-47152</v>
          </cell>
          <cell r="BE141">
            <v>-2879568</v>
          </cell>
          <cell r="BF141">
            <v>-30093</v>
          </cell>
          <cell r="BG141">
            <v>-4807</v>
          </cell>
          <cell r="BH141">
            <v>-60363</v>
          </cell>
          <cell r="BI141">
            <v>1357</v>
          </cell>
          <cell r="BJ141">
            <v>-90987</v>
          </cell>
          <cell r="BK141">
            <v>-9320</v>
          </cell>
          <cell r="BL141">
            <v>-5351</v>
          </cell>
          <cell r="BM141">
            <v>-38051</v>
          </cell>
          <cell r="BN141">
            <v>-13211</v>
          </cell>
          <cell r="BO141">
            <v>-83765</v>
          </cell>
          <cell r="BP141">
            <v>-30886</v>
          </cell>
          <cell r="BQ141">
            <v>-34679</v>
          </cell>
          <cell r="BR141">
            <v>-160497</v>
          </cell>
          <cell r="BS141">
            <v>-46727</v>
          </cell>
          <cell r="BT141">
            <v>-24748</v>
          </cell>
          <cell r="BU141">
            <v>-145227</v>
          </cell>
          <cell r="BV141">
            <v>-260246</v>
          </cell>
          <cell r="BW141">
            <v>-78934</v>
          </cell>
          <cell r="BX141">
            <v>-471086</v>
          </cell>
          <cell r="BY141">
            <v>-827179</v>
          </cell>
          <cell r="BZ141">
            <v>-132459</v>
          </cell>
          <cell r="CA141">
            <v>-79896</v>
          </cell>
          <cell r="CB141">
            <v>-156273</v>
          </cell>
          <cell r="CC141">
            <v>-10610</v>
          </cell>
          <cell r="CD141">
            <v>-20836</v>
          </cell>
          <cell r="CE141">
            <v>-17542</v>
          </cell>
          <cell r="CF141">
            <v>-47152</v>
          </cell>
          <cell r="CG141">
            <v>-2879568</v>
          </cell>
        </row>
        <row r="142">
          <cell r="A142">
            <v>42917</v>
          </cell>
          <cell r="B142">
            <v>236916</v>
          </cell>
          <cell r="C142">
            <v>81292</v>
          </cell>
          <cell r="D142">
            <v>410214</v>
          </cell>
          <cell r="E142">
            <v>52055</v>
          </cell>
          <cell r="F142">
            <v>725067</v>
          </cell>
          <cell r="G142">
            <v>71055</v>
          </cell>
          <cell r="H142">
            <v>174902</v>
          </cell>
          <cell r="I142">
            <v>456431</v>
          </cell>
          <cell r="J142">
            <v>289080</v>
          </cell>
          <cell r="K142">
            <v>1150688</v>
          </cell>
          <cell r="L142">
            <v>423795</v>
          </cell>
          <cell r="M142">
            <v>391361</v>
          </cell>
          <cell r="N142">
            <v>1236749</v>
          </cell>
          <cell r="O142">
            <v>328851</v>
          </cell>
          <cell r="P142">
            <v>283650</v>
          </cell>
          <cell r="Q142">
            <v>1697233</v>
          </cell>
          <cell r="R142">
            <v>3997253</v>
          </cell>
          <cell r="S142">
            <v>717111</v>
          </cell>
          <cell r="T142">
            <v>3417674</v>
          </cell>
          <cell r="U142">
            <v>12001836</v>
          </cell>
          <cell r="V142">
            <v>2617934</v>
          </cell>
          <cell r="W142">
            <v>1968394</v>
          </cell>
          <cell r="X142">
            <v>2543278</v>
          </cell>
          <cell r="Y142">
            <v>517040</v>
          </cell>
          <cell r="Z142">
            <v>663694</v>
          </cell>
          <cell r="AA142">
            <v>1229246</v>
          </cell>
          <cell r="AB142">
            <v>772568</v>
          </cell>
          <cell r="AC142">
            <v>38455367</v>
          </cell>
          <cell r="AD142">
            <v>-28851</v>
          </cell>
          <cell r="AE142">
            <v>-4475</v>
          </cell>
          <cell r="AF142">
            <v>-57473</v>
          </cell>
          <cell r="AG142">
            <v>1369</v>
          </cell>
          <cell r="AH142">
            <v>-88822</v>
          </cell>
          <cell r="AI142">
            <v>-9083</v>
          </cell>
          <cell r="AJ142">
            <v>-5323</v>
          </cell>
          <cell r="AK142">
            <v>-36219</v>
          </cell>
          <cell r="AL142">
            <v>-12395</v>
          </cell>
          <cell r="AM142">
            <v>-81099</v>
          </cell>
          <cell r="AN142">
            <v>-29954</v>
          </cell>
          <cell r="AO142">
            <v>-33775</v>
          </cell>
          <cell r="AP142">
            <v>-159389</v>
          </cell>
          <cell r="AQ142">
            <v>-46831</v>
          </cell>
          <cell r="AR142">
            <v>-24939</v>
          </cell>
          <cell r="AS142">
            <v>-143926</v>
          </cell>
          <cell r="AT142">
            <v>-258397</v>
          </cell>
          <cell r="AU142">
            <v>-80845</v>
          </cell>
          <cell r="AV142">
            <v>-479950</v>
          </cell>
          <cell r="AW142">
            <v>-801269</v>
          </cell>
          <cell r="AX142">
            <v>-131612</v>
          </cell>
          <cell r="AY142">
            <v>-79528</v>
          </cell>
          <cell r="AZ142">
            <v>-156968</v>
          </cell>
          <cell r="BA142">
            <v>-12362</v>
          </cell>
          <cell r="BB142">
            <v>-12583</v>
          </cell>
          <cell r="BC142">
            <v>-12082</v>
          </cell>
          <cell r="BD142">
            <v>-45652</v>
          </cell>
          <cell r="BE142">
            <v>-2832433</v>
          </cell>
          <cell r="BF142">
            <v>-28851</v>
          </cell>
          <cell r="BG142">
            <v>-4475</v>
          </cell>
          <cell r="BH142">
            <v>-57473</v>
          </cell>
          <cell r="BI142">
            <v>1369</v>
          </cell>
          <cell r="BJ142">
            <v>-88822</v>
          </cell>
          <cell r="BK142">
            <v>-9083</v>
          </cell>
          <cell r="BL142">
            <v>-5323</v>
          </cell>
          <cell r="BM142">
            <v>-36219</v>
          </cell>
          <cell r="BN142">
            <v>-12395</v>
          </cell>
          <cell r="BO142">
            <v>-81099</v>
          </cell>
          <cell r="BP142">
            <v>-29954</v>
          </cell>
          <cell r="BQ142">
            <v>-33775</v>
          </cell>
          <cell r="BR142">
            <v>-159389</v>
          </cell>
          <cell r="BS142">
            <v>-46831</v>
          </cell>
          <cell r="BT142">
            <v>-24939</v>
          </cell>
          <cell r="BU142">
            <v>-143926</v>
          </cell>
          <cell r="BV142">
            <v>-258397</v>
          </cell>
          <cell r="BW142">
            <v>-80845</v>
          </cell>
          <cell r="BX142">
            <v>-479950</v>
          </cell>
          <cell r="BY142">
            <v>-801269</v>
          </cell>
          <cell r="BZ142">
            <v>-131612</v>
          </cell>
          <cell r="CA142">
            <v>-79528</v>
          </cell>
          <cell r="CB142">
            <v>-156968</v>
          </cell>
          <cell r="CC142">
            <v>-12362</v>
          </cell>
          <cell r="CD142">
            <v>-12583</v>
          </cell>
          <cell r="CE142">
            <v>-12082</v>
          </cell>
          <cell r="CF142">
            <v>-45652</v>
          </cell>
          <cell r="CG142">
            <v>-2832433</v>
          </cell>
        </row>
        <row r="143">
          <cell r="A143">
            <v>42948</v>
          </cell>
          <cell r="B143">
            <v>237949</v>
          </cell>
          <cell r="C143">
            <v>81524</v>
          </cell>
          <cell r="D143">
            <v>410840</v>
          </cell>
          <cell r="E143">
            <v>52523</v>
          </cell>
          <cell r="F143">
            <v>724943</v>
          </cell>
          <cell r="G143">
            <v>71001</v>
          </cell>
          <cell r="H143">
            <v>176256</v>
          </cell>
          <cell r="I143">
            <v>458349</v>
          </cell>
          <cell r="J143">
            <v>289281</v>
          </cell>
          <cell r="K143">
            <v>1155898</v>
          </cell>
          <cell r="L143">
            <v>427292</v>
          </cell>
          <cell r="M143">
            <v>394894</v>
          </cell>
          <cell r="N143">
            <v>1241055</v>
          </cell>
          <cell r="O143">
            <v>328431</v>
          </cell>
          <cell r="P143">
            <v>283860</v>
          </cell>
          <cell r="Q143">
            <v>1699566</v>
          </cell>
          <cell r="R143">
            <v>3988089</v>
          </cell>
          <cell r="S143">
            <v>714390</v>
          </cell>
          <cell r="T143">
            <v>3414670</v>
          </cell>
          <cell r="U143">
            <v>12021318</v>
          </cell>
          <cell r="V143">
            <v>2619447</v>
          </cell>
          <cell r="W143">
            <v>1974670</v>
          </cell>
          <cell r="X143">
            <v>2541954</v>
          </cell>
          <cell r="Y143">
            <v>516533</v>
          </cell>
          <cell r="Z143">
            <v>665769</v>
          </cell>
          <cell r="AA143">
            <v>1231877</v>
          </cell>
          <cell r="AB143">
            <v>773790</v>
          </cell>
          <cell r="AC143">
            <v>38496169</v>
          </cell>
          <cell r="AD143">
            <v>-27818</v>
          </cell>
          <cell r="AE143">
            <v>-4243</v>
          </cell>
          <cell r="AF143">
            <v>-56847</v>
          </cell>
          <cell r="AG143">
            <v>1837</v>
          </cell>
          <cell r="AH143">
            <v>-88946</v>
          </cell>
          <cell r="AI143">
            <v>-9137</v>
          </cell>
          <cell r="AJ143">
            <v>-3969</v>
          </cell>
          <cell r="AK143">
            <v>-34301</v>
          </cell>
          <cell r="AL143">
            <v>-12194</v>
          </cell>
          <cell r="AM143">
            <v>-75889</v>
          </cell>
          <cell r="AN143">
            <v>-26457</v>
          </cell>
          <cell r="AO143">
            <v>-30242</v>
          </cell>
          <cell r="AP143">
            <v>-155083</v>
          </cell>
          <cell r="AQ143">
            <v>-47251</v>
          </cell>
          <cell r="AR143">
            <v>-24729</v>
          </cell>
          <cell r="AS143">
            <v>-141593</v>
          </cell>
          <cell r="AT143">
            <v>-267561</v>
          </cell>
          <cell r="AU143">
            <v>-83566</v>
          </cell>
          <cell r="AV143">
            <v>-482954</v>
          </cell>
          <cell r="AW143">
            <v>-781787</v>
          </cell>
          <cell r="AX143">
            <v>-130099</v>
          </cell>
          <cell r="AY143">
            <v>-73252</v>
          </cell>
          <cell r="AZ143">
            <v>-158292</v>
          </cell>
          <cell r="BA143">
            <v>-12869</v>
          </cell>
          <cell r="BB143">
            <v>-10508</v>
          </cell>
          <cell r="BC143">
            <v>-9451</v>
          </cell>
          <cell r="BD143">
            <v>-44430</v>
          </cell>
          <cell r="BE143">
            <v>-2791631</v>
          </cell>
          <cell r="BF143">
            <v>-27818</v>
          </cell>
          <cell r="BG143">
            <v>-4243</v>
          </cell>
          <cell r="BH143">
            <v>-56847</v>
          </cell>
          <cell r="BI143">
            <v>1837</v>
          </cell>
          <cell r="BJ143">
            <v>-88946</v>
          </cell>
          <cell r="BK143">
            <v>-9137</v>
          </cell>
          <cell r="BL143">
            <v>-3969</v>
          </cell>
          <cell r="BM143">
            <v>-34301</v>
          </cell>
          <cell r="BN143">
            <v>-12194</v>
          </cell>
          <cell r="BO143">
            <v>-75889</v>
          </cell>
          <cell r="BP143">
            <v>-26457</v>
          </cell>
          <cell r="BQ143">
            <v>-30242</v>
          </cell>
          <cell r="BR143">
            <v>-155083</v>
          </cell>
          <cell r="BS143">
            <v>-47251</v>
          </cell>
          <cell r="BT143">
            <v>-24729</v>
          </cell>
          <cell r="BU143">
            <v>-141593</v>
          </cell>
          <cell r="BV143">
            <v>-267561</v>
          </cell>
          <cell r="BW143">
            <v>-83566</v>
          </cell>
          <cell r="BX143">
            <v>-482954</v>
          </cell>
          <cell r="BY143">
            <v>-781787</v>
          </cell>
          <cell r="BZ143">
            <v>-130099</v>
          </cell>
          <cell r="CA143">
            <v>-73252</v>
          </cell>
          <cell r="CB143">
            <v>-158292</v>
          </cell>
          <cell r="CC143">
            <v>-12869</v>
          </cell>
          <cell r="CD143">
            <v>-10508</v>
          </cell>
          <cell r="CE143">
            <v>-9451</v>
          </cell>
          <cell r="CF143">
            <v>-44430</v>
          </cell>
          <cell r="CG143">
            <v>-2791631</v>
          </cell>
        </row>
        <row r="144">
          <cell r="A144">
            <v>42979</v>
          </cell>
          <cell r="B144">
            <v>238720</v>
          </cell>
          <cell r="C144">
            <v>81741</v>
          </cell>
          <cell r="D144">
            <v>411136</v>
          </cell>
          <cell r="E144">
            <v>53058</v>
          </cell>
          <cell r="F144">
            <v>728226</v>
          </cell>
          <cell r="G144">
            <v>70779</v>
          </cell>
          <cell r="H144">
            <v>176725</v>
          </cell>
          <cell r="I144">
            <v>458340</v>
          </cell>
          <cell r="J144">
            <v>290040</v>
          </cell>
          <cell r="K144">
            <v>1158059</v>
          </cell>
          <cell r="L144">
            <v>428934</v>
          </cell>
          <cell r="M144">
            <v>396869</v>
          </cell>
          <cell r="N144">
            <v>1255047</v>
          </cell>
          <cell r="O144">
            <v>335842</v>
          </cell>
          <cell r="P144">
            <v>283276</v>
          </cell>
          <cell r="Q144">
            <v>1701863</v>
          </cell>
          <cell r="R144">
            <v>3983798</v>
          </cell>
          <cell r="S144">
            <v>714714</v>
          </cell>
          <cell r="T144">
            <v>3409901</v>
          </cell>
          <cell r="U144">
            <v>12021067</v>
          </cell>
          <cell r="V144">
            <v>2622248</v>
          </cell>
          <cell r="W144">
            <v>1982681</v>
          </cell>
          <cell r="X144">
            <v>2541676</v>
          </cell>
          <cell r="Y144">
            <v>516334</v>
          </cell>
          <cell r="Z144">
            <v>666798</v>
          </cell>
          <cell r="AA144">
            <v>1228384</v>
          </cell>
          <cell r="AB144">
            <v>774305</v>
          </cell>
          <cell r="AC144">
            <v>38530561</v>
          </cell>
          <cell r="AD144">
            <v>-27047</v>
          </cell>
          <cell r="AE144">
            <v>-4026</v>
          </cell>
          <cell r="AF144">
            <v>-56551</v>
          </cell>
          <cell r="AG144">
            <v>2372</v>
          </cell>
          <cell r="AH144">
            <v>-85663</v>
          </cell>
          <cell r="AI144">
            <v>-9359</v>
          </cell>
          <cell r="AJ144">
            <v>-3500</v>
          </cell>
          <cell r="AK144">
            <v>-34310</v>
          </cell>
          <cell r="AL144">
            <v>-11435</v>
          </cell>
          <cell r="AM144">
            <v>-73728</v>
          </cell>
          <cell r="AN144">
            <v>-24815</v>
          </cell>
          <cell r="AO144">
            <v>-28267</v>
          </cell>
          <cell r="AP144">
            <v>-141091</v>
          </cell>
          <cell r="AQ144">
            <v>-39840</v>
          </cell>
          <cell r="AR144">
            <v>-25313</v>
          </cell>
          <cell r="AS144">
            <v>-139296</v>
          </cell>
          <cell r="AT144">
            <v>-271852</v>
          </cell>
          <cell r="AU144">
            <v>-83242</v>
          </cell>
          <cell r="AV144">
            <v>-487723</v>
          </cell>
          <cell r="AW144">
            <v>-782038</v>
          </cell>
          <cell r="AX144">
            <v>-127298</v>
          </cell>
          <cell r="AY144">
            <v>-65241</v>
          </cell>
          <cell r="AZ144">
            <v>-158570</v>
          </cell>
          <cell r="BA144">
            <v>-13068</v>
          </cell>
          <cell r="BB144">
            <v>-9479</v>
          </cell>
          <cell r="BC144">
            <v>-12944</v>
          </cell>
          <cell r="BD144">
            <v>-43915</v>
          </cell>
          <cell r="BE144">
            <v>-2757239</v>
          </cell>
          <cell r="BF144">
            <v>-27047</v>
          </cell>
          <cell r="BG144">
            <v>-4026</v>
          </cell>
          <cell r="BH144">
            <v>-56551</v>
          </cell>
          <cell r="BI144">
            <v>2372</v>
          </cell>
          <cell r="BJ144">
            <v>-85663</v>
          </cell>
          <cell r="BK144">
            <v>-9359</v>
          </cell>
          <cell r="BL144">
            <v>-3500</v>
          </cell>
          <cell r="BM144">
            <v>-34310</v>
          </cell>
          <cell r="BN144">
            <v>-11435</v>
          </cell>
          <cell r="BO144">
            <v>-73728</v>
          </cell>
          <cell r="BP144">
            <v>-24815</v>
          </cell>
          <cell r="BQ144">
            <v>-28267</v>
          </cell>
          <cell r="BR144">
            <v>-141091</v>
          </cell>
          <cell r="BS144">
            <v>-39840</v>
          </cell>
          <cell r="BT144">
            <v>-25313</v>
          </cell>
          <cell r="BU144">
            <v>-139296</v>
          </cell>
          <cell r="BV144">
            <v>-271852</v>
          </cell>
          <cell r="BW144">
            <v>-83242</v>
          </cell>
          <cell r="BX144">
            <v>-487723</v>
          </cell>
          <cell r="BY144">
            <v>-782038</v>
          </cell>
          <cell r="BZ144">
            <v>-127298</v>
          </cell>
          <cell r="CA144">
            <v>-65241</v>
          </cell>
          <cell r="CB144">
            <v>-158570</v>
          </cell>
          <cell r="CC144">
            <v>-13068</v>
          </cell>
          <cell r="CD144">
            <v>-9479</v>
          </cell>
          <cell r="CE144">
            <v>-12944</v>
          </cell>
          <cell r="CF144">
            <v>-43915</v>
          </cell>
          <cell r="CG144">
            <v>-2757239</v>
          </cell>
        </row>
        <row r="145">
          <cell r="A145">
            <v>43009</v>
          </cell>
          <cell r="B145">
            <v>238720</v>
          </cell>
          <cell r="C145">
            <v>81741</v>
          </cell>
          <cell r="D145">
            <v>411136</v>
          </cell>
          <cell r="E145">
            <v>53058</v>
          </cell>
          <cell r="F145">
            <v>728226</v>
          </cell>
          <cell r="G145">
            <v>70779</v>
          </cell>
          <cell r="H145">
            <v>176725</v>
          </cell>
          <cell r="I145">
            <v>458340</v>
          </cell>
          <cell r="J145">
            <v>290040</v>
          </cell>
          <cell r="K145">
            <v>1158059</v>
          </cell>
          <cell r="L145">
            <v>428934</v>
          </cell>
          <cell r="M145">
            <v>396869</v>
          </cell>
          <cell r="N145">
            <v>1255047</v>
          </cell>
          <cell r="O145">
            <v>335842</v>
          </cell>
          <cell r="P145">
            <v>283276</v>
          </cell>
          <cell r="Q145">
            <v>1701863</v>
          </cell>
          <cell r="R145">
            <v>3983798</v>
          </cell>
          <cell r="S145">
            <v>714714</v>
          </cell>
          <cell r="T145">
            <v>3409901</v>
          </cell>
          <cell r="U145">
            <v>12021067</v>
          </cell>
          <cell r="V145">
            <v>2622248</v>
          </cell>
          <cell r="W145">
            <v>1982681</v>
          </cell>
          <cell r="X145">
            <v>2541676</v>
          </cell>
          <cell r="Y145">
            <v>516334</v>
          </cell>
          <cell r="Z145">
            <v>666798</v>
          </cell>
          <cell r="AA145">
            <v>1228384</v>
          </cell>
          <cell r="AB145">
            <v>774305</v>
          </cell>
          <cell r="AC145">
            <v>38530561</v>
          </cell>
          <cell r="AD145">
            <v>-27047</v>
          </cell>
          <cell r="AE145">
            <v>-4026</v>
          </cell>
          <cell r="AF145">
            <v>-56551</v>
          </cell>
          <cell r="AG145">
            <v>2372</v>
          </cell>
          <cell r="AH145">
            <v>-85663</v>
          </cell>
          <cell r="AI145">
            <v>-9359</v>
          </cell>
          <cell r="AJ145">
            <v>-3500</v>
          </cell>
          <cell r="AK145">
            <v>-34310</v>
          </cell>
          <cell r="AL145">
            <v>-11435</v>
          </cell>
          <cell r="AM145">
            <v>-73728</v>
          </cell>
          <cell r="AN145">
            <v>-24815</v>
          </cell>
          <cell r="AO145">
            <v>-28267</v>
          </cell>
          <cell r="AP145">
            <v>-141091</v>
          </cell>
          <cell r="AQ145">
            <v>-39840</v>
          </cell>
          <cell r="AR145">
            <v>-25313</v>
          </cell>
          <cell r="AS145">
            <v>-139296</v>
          </cell>
          <cell r="AT145">
            <v>-271852</v>
          </cell>
          <cell r="AU145">
            <v>-83242</v>
          </cell>
          <cell r="AV145">
            <v>-487723</v>
          </cell>
          <cell r="AW145">
            <v>-782038</v>
          </cell>
          <cell r="AX145">
            <v>-127298</v>
          </cell>
          <cell r="AY145">
            <v>-65241</v>
          </cell>
          <cell r="AZ145">
            <v>-158570</v>
          </cell>
          <cell r="BA145">
            <v>-13068</v>
          </cell>
          <cell r="BB145">
            <v>-9479</v>
          </cell>
          <cell r="BC145">
            <v>-12944</v>
          </cell>
          <cell r="BD145">
            <v>-43915</v>
          </cell>
          <cell r="BE145">
            <v>-2757239</v>
          </cell>
          <cell r="BF145">
            <v>-27047</v>
          </cell>
          <cell r="BG145">
            <v>-4026</v>
          </cell>
          <cell r="BH145">
            <v>-56551</v>
          </cell>
          <cell r="BI145">
            <v>2372</v>
          </cell>
          <cell r="BJ145">
            <v>-85663</v>
          </cell>
          <cell r="BK145">
            <v>-9359</v>
          </cell>
          <cell r="BL145">
            <v>-3500</v>
          </cell>
          <cell r="BM145">
            <v>-34310</v>
          </cell>
          <cell r="BN145">
            <v>-11435</v>
          </cell>
          <cell r="BO145">
            <v>-73728</v>
          </cell>
          <cell r="BP145">
            <v>-24815</v>
          </cell>
          <cell r="BQ145">
            <v>-28267</v>
          </cell>
          <cell r="BR145">
            <v>-141091</v>
          </cell>
          <cell r="BS145">
            <v>-39840</v>
          </cell>
          <cell r="BT145">
            <v>-25313</v>
          </cell>
          <cell r="BU145">
            <v>-139296</v>
          </cell>
          <cell r="BV145">
            <v>-271852</v>
          </cell>
          <cell r="BW145">
            <v>-83242</v>
          </cell>
          <cell r="BX145">
            <v>-487723</v>
          </cell>
          <cell r="BY145">
            <v>-782038</v>
          </cell>
          <cell r="BZ145">
            <v>-127298</v>
          </cell>
          <cell r="CA145">
            <v>-65241</v>
          </cell>
          <cell r="CB145">
            <v>-158570</v>
          </cell>
          <cell r="CC145">
            <v>-13068</v>
          </cell>
          <cell r="CD145">
            <v>-9479</v>
          </cell>
          <cell r="CE145">
            <v>-12944</v>
          </cell>
          <cell r="CF145">
            <v>-43915</v>
          </cell>
          <cell r="CG145">
            <v>-2757239</v>
          </cell>
        </row>
        <row r="146">
          <cell r="A146">
            <v>43040</v>
          </cell>
          <cell r="B146">
            <v>238720</v>
          </cell>
          <cell r="C146">
            <v>81741</v>
          </cell>
          <cell r="D146">
            <v>411136</v>
          </cell>
          <cell r="E146">
            <v>53058</v>
          </cell>
          <cell r="F146">
            <v>728226</v>
          </cell>
          <cell r="G146">
            <v>70779</v>
          </cell>
          <cell r="H146">
            <v>176725</v>
          </cell>
          <cell r="I146">
            <v>458340</v>
          </cell>
          <cell r="J146">
            <v>290040</v>
          </cell>
          <cell r="K146">
            <v>1158059</v>
          </cell>
          <cell r="L146">
            <v>428934</v>
          </cell>
          <cell r="M146">
            <v>396869</v>
          </cell>
          <cell r="N146">
            <v>1255047</v>
          </cell>
          <cell r="O146">
            <v>335842</v>
          </cell>
          <cell r="P146">
            <v>283276</v>
          </cell>
          <cell r="Q146">
            <v>1701863</v>
          </cell>
          <cell r="R146">
            <v>3983798</v>
          </cell>
          <cell r="S146">
            <v>714714</v>
          </cell>
          <cell r="T146">
            <v>3409901</v>
          </cell>
          <cell r="U146">
            <v>12021067</v>
          </cell>
          <cell r="V146">
            <v>2622248</v>
          </cell>
          <cell r="W146">
            <v>1982681</v>
          </cell>
          <cell r="X146">
            <v>2541676</v>
          </cell>
          <cell r="Y146">
            <v>516334</v>
          </cell>
          <cell r="Z146">
            <v>666798</v>
          </cell>
          <cell r="AA146">
            <v>1228384</v>
          </cell>
          <cell r="AB146">
            <v>774305</v>
          </cell>
          <cell r="AC146">
            <v>38530561</v>
          </cell>
          <cell r="AD146">
            <v>-27047</v>
          </cell>
          <cell r="AE146">
            <v>-4026</v>
          </cell>
          <cell r="AF146">
            <v>-56551</v>
          </cell>
          <cell r="AG146">
            <v>2372</v>
          </cell>
          <cell r="AH146">
            <v>-85663</v>
          </cell>
          <cell r="AI146">
            <v>-9359</v>
          </cell>
          <cell r="AJ146">
            <v>-3500</v>
          </cell>
          <cell r="AK146">
            <v>-34310</v>
          </cell>
          <cell r="AL146">
            <v>-11435</v>
          </cell>
          <cell r="AM146">
            <v>-73728</v>
          </cell>
          <cell r="AN146">
            <v>-24815</v>
          </cell>
          <cell r="AO146">
            <v>-28267</v>
          </cell>
          <cell r="AP146">
            <v>-141091</v>
          </cell>
          <cell r="AQ146">
            <v>-39840</v>
          </cell>
          <cell r="AR146">
            <v>-25313</v>
          </cell>
          <cell r="AS146">
            <v>-139296</v>
          </cell>
          <cell r="AT146">
            <v>-271852</v>
          </cell>
          <cell r="AU146">
            <v>-83242</v>
          </cell>
          <cell r="AV146">
            <v>-487723</v>
          </cell>
          <cell r="AW146">
            <v>-782038</v>
          </cell>
          <cell r="AX146">
            <v>-127298</v>
          </cell>
          <cell r="AY146">
            <v>-65241</v>
          </cell>
          <cell r="AZ146">
            <v>-158570</v>
          </cell>
          <cell r="BA146">
            <v>-13068</v>
          </cell>
          <cell r="BB146">
            <v>-9479</v>
          </cell>
          <cell r="BC146">
            <v>-12944</v>
          </cell>
          <cell r="BD146">
            <v>-43915</v>
          </cell>
          <cell r="BE146">
            <v>-2757239</v>
          </cell>
          <cell r="BF146">
            <v>-27047</v>
          </cell>
          <cell r="BG146">
            <v>-4026</v>
          </cell>
          <cell r="BH146">
            <v>-56551</v>
          </cell>
          <cell r="BI146">
            <v>2372</v>
          </cell>
          <cell r="BJ146">
            <v>-85663</v>
          </cell>
          <cell r="BK146">
            <v>-9359</v>
          </cell>
          <cell r="BL146">
            <v>-3500</v>
          </cell>
          <cell r="BM146">
            <v>-34310</v>
          </cell>
          <cell r="BN146">
            <v>-11435</v>
          </cell>
          <cell r="BO146">
            <v>-73728</v>
          </cell>
          <cell r="BP146">
            <v>-24815</v>
          </cell>
          <cell r="BQ146">
            <v>-28267</v>
          </cell>
          <cell r="BR146">
            <v>-141091</v>
          </cell>
          <cell r="BS146">
            <v>-39840</v>
          </cell>
          <cell r="BT146">
            <v>-25313</v>
          </cell>
          <cell r="BU146">
            <v>-139296</v>
          </cell>
          <cell r="BV146">
            <v>-271852</v>
          </cell>
          <cell r="BW146">
            <v>-83242</v>
          </cell>
          <cell r="BX146">
            <v>-487723</v>
          </cell>
          <cell r="BY146">
            <v>-782038</v>
          </cell>
          <cell r="BZ146">
            <v>-127298</v>
          </cell>
          <cell r="CA146">
            <v>-65241</v>
          </cell>
          <cell r="CB146">
            <v>-158570</v>
          </cell>
          <cell r="CC146">
            <v>-13068</v>
          </cell>
          <cell r="CD146">
            <v>-9479</v>
          </cell>
          <cell r="CE146">
            <v>-12944</v>
          </cell>
          <cell r="CF146">
            <v>-43915</v>
          </cell>
          <cell r="CG146">
            <v>-2757239</v>
          </cell>
        </row>
        <row r="147">
          <cell r="A147">
            <v>43070</v>
          </cell>
          <cell r="B147">
            <v>238720</v>
          </cell>
          <cell r="C147">
            <v>81741</v>
          </cell>
          <cell r="D147">
            <v>411136</v>
          </cell>
          <cell r="E147">
            <v>53058</v>
          </cell>
          <cell r="F147">
            <v>728226</v>
          </cell>
          <cell r="G147">
            <v>70779</v>
          </cell>
          <cell r="H147">
            <v>176725</v>
          </cell>
          <cell r="I147">
            <v>458340</v>
          </cell>
          <cell r="J147">
            <v>290040</v>
          </cell>
          <cell r="K147">
            <v>1158059</v>
          </cell>
          <cell r="L147">
            <v>428934</v>
          </cell>
          <cell r="M147">
            <v>396869</v>
          </cell>
          <cell r="N147">
            <v>1255047</v>
          </cell>
          <cell r="O147">
            <v>335842</v>
          </cell>
          <cell r="P147">
            <v>283276</v>
          </cell>
          <cell r="Q147">
            <v>1701863</v>
          </cell>
          <cell r="R147">
            <v>3983798</v>
          </cell>
          <cell r="S147">
            <v>714714</v>
          </cell>
          <cell r="T147">
            <v>3409901</v>
          </cell>
          <cell r="U147">
            <v>12021067</v>
          </cell>
          <cell r="V147">
            <v>2622248</v>
          </cell>
          <cell r="W147">
            <v>1982681</v>
          </cell>
          <cell r="X147">
            <v>2541676</v>
          </cell>
          <cell r="Y147">
            <v>516334</v>
          </cell>
          <cell r="Z147">
            <v>666798</v>
          </cell>
          <cell r="AA147">
            <v>1228384</v>
          </cell>
          <cell r="AB147">
            <v>774305</v>
          </cell>
          <cell r="AC147">
            <v>38530561</v>
          </cell>
          <cell r="AD147">
            <v>-27047</v>
          </cell>
          <cell r="AE147">
            <v>-4026</v>
          </cell>
          <cell r="AF147">
            <v>-56551</v>
          </cell>
          <cell r="AG147">
            <v>2372</v>
          </cell>
          <cell r="AH147">
            <v>-85663</v>
          </cell>
          <cell r="AI147">
            <v>-9359</v>
          </cell>
          <cell r="AJ147">
            <v>-3500</v>
          </cell>
          <cell r="AK147">
            <v>-34310</v>
          </cell>
          <cell r="AL147">
            <v>-11435</v>
          </cell>
          <cell r="AM147">
            <v>-73728</v>
          </cell>
          <cell r="AN147">
            <v>-24815</v>
          </cell>
          <cell r="AO147">
            <v>-28267</v>
          </cell>
          <cell r="AP147">
            <v>-141091</v>
          </cell>
          <cell r="AQ147">
            <v>-39840</v>
          </cell>
          <cell r="AR147">
            <v>-25313</v>
          </cell>
          <cell r="AS147">
            <v>-139296</v>
          </cell>
          <cell r="AT147">
            <v>-271852</v>
          </cell>
          <cell r="AU147">
            <v>-83242</v>
          </cell>
          <cell r="AV147">
            <v>-487723</v>
          </cell>
          <cell r="AW147">
            <v>-782038</v>
          </cell>
          <cell r="AX147">
            <v>-127298</v>
          </cell>
          <cell r="AY147">
            <v>-65241</v>
          </cell>
          <cell r="AZ147">
            <v>-158570</v>
          </cell>
          <cell r="BA147">
            <v>-13068</v>
          </cell>
          <cell r="BB147">
            <v>-9479</v>
          </cell>
          <cell r="BC147">
            <v>-12944</v>
          </cell>
          <cell r="BD147">
            <v>-43915</v>
          </cell>
          <cell r="BE147">
            <v>-2757239</v>
          </cell>
          <cell r="BF147">
            <v>-27047</v>
          </cell>
          <cell r="BG147">
            <v>-4026</v>
          </cell>
          <cell r="BH147">
            <v>-56551</v>
          </cell>
          <cell r="BI147">
            <v>2372</v>
          </cell>
          <cell r="BJ147">
            <v>-85663</v>
          </cell>
          <cell r="BK147">
            <v>-9359</v>
          </cell>
          <cell r="BL147">
            <v>-3500</v>
          </cell>
          <cell r="BM147">
            <v>-34310</v>
          </cell>
          <cell r="BN147">
            <v>-11435</v>
          </cell>
          <cell r="BO147">
            <v>-73728</v>
          </cell>
          <cell r="BP147">
            <v>-24815</v>
          </cell>
          <cell r="BQ147">
            <v>-28267</v>
          </cell>
          <cell r="BR147">
            <v>-141091</v>
          </cell>
          <cell r="BS147">
            <v>-39840</v>
          </cell>
          <cell r="BT147">
            <v>-25313</v>
          </cell>
          <cell r="BU147">
            <v>-139296</v>
          </cell>
          <cell r="BV147">
            <v>-271852</v>
          </cell>
          <cell r="BW147">
            <v>-83242</v>
          </cell>
          <cell r="BX147">
            <v>-487723</v>
          </cell>
          <cell r="BY147">
            <v>-782038</v>
          </cell>
          <cell r="BZ147">
            <v>-127298</v>
          </cell>
          <cell r="CA147">
            <v>-65241</v>
          </cell>
          <cell r="CB147">
            <v>-158570</v>
          </cell>
          <cell r="CC147">
            <v>-13068</v>
          </cell>
          <cell r="CD147">
            <v>-9479</v>
          </cell>
          <cell r="CE147">
            <v>-12944</v>
          </cell>
          <cell r="CF147">
            <v>-43915</v>
          </cell>
          <cell r="CG147">
            <v>-2757239</v>
          </cell>
        </row>
      </sheetData>
      <sheetData sheetId="27">
        <row r="1">
          <cell r="A1" t="str">
            <v>Voltar ao índice</v>
          </cell>
          <cell r="B1" t="str">
            <v>VARIAÇÃO MÊS A MÊS</v>
          </cell>
          <cell r="C1">
            <v>-2757238</v>
          </cell>
          <cell r="D1">
            <v>-2757238</v>
          </cell>
          <cell r="E1">
            <v>-2757238</v>
          </cell>
          <cell r="F1">
            <v>-2757238</v>
          </cell>
          <cell r="G1">
            <v>-2757238</v>
          </cell>
          <cell r="H1">
            <v>-2757238</v>
          </cell>
          <cell r="I1">
            <v>-2757238</v>
          </cell>
          <cell r="J1">
            <v>-2757238</v>
          </cell>
          <cell r="K1">
            <v>-2757238</v>
          </cell>
          <cell r="L1">
            <v>-2757238</v>
          </cell>
          <cell r="M1">
            <v>-2757238</v>
          </cell>
          <cell r="N1">
            <v>-2757238</v>
          </cell>
          <cell r="O1">
            <v>-2757238</v>
          </cell>
          <cell r="P1">
            <v>-2757238</v>
          </cell>
          <cell r="Q1">
            <v>-2757238</v>
          </cell>
          <cell r="R1">
            <v>-2757238</v>
          </cell>
          <cell r="S1">
            <v>-2757238</v>
          </cell>
          <cell r="T1">
            <v>-2757238</v>
          </cell>
          <cell r="U1">
            <v>-2757238</v>
          </cell>
          <cell r="V1">
            <v>-2757238</v>
          </cell>
          <cell r="W1">
            <v>-2757238</v>
          </cell>
          <cell r="X1">
            <v>-2757238</v>
          </cell>
          <cell r="Y1">
            <v>-2757238</v>
          </cell>
          <cell r="Z1">
            <v>-2757238</v>
          </cell>
          <cell r="AA1">
            <v>-2757238</v>
          </cell>
          <cell r="AB1">
            <v>-2757238</v>
          </cell>
          <cell r="AC1">
            <v>-2757238</v>
          </cell>
          <cell r="AD1" t="str">
            <v>VARIAÇÃO ACUMULADA NO ANO</v>
          </cell>
          <cell r="AE1">
            <v>-2757238</v>
          </cell>
          <cell r="AF1">
            <v>-2757238</v>
          </cell>
          <cell r="AG1">
            <v>-2757238</v>
          </cell>
          <cell r="AH1">
            <v>-2757238</v>
          </cell>
          <cell r="AI1">
            <v>-2757238</v>
          </cell>
          <cell r="AJ1">
            <v>-2757238</v>
          </cell>
          <cell r="AK1">
            <v>-2757238</v>
          </cell>
          <cell r="AL1">
            <v>-2757238</v>
          </cell>
          <cell r="AM1">
            <v>-2757238</v>
          </cell>
          <cell r="AN1">
            <v>-2757238</v>
          </cell>
          <cell r="AO1">
            <v>-2757238</v>
          </cell>
          <cell r="AP1">
            <v>-2757238</v>
          </cell>
          <cell r="AQ1">
            <v>-2757238</v>
          </cell>
          <cell r="AR1">
            <v>-2757238</v>
          </cell>
          <cell r="AS1">
            <v>-2757238</v>
          </cell>
          <cell r="AT1">
            <v>-2757238</v>
          </cell>
          <cell r="AU1">
            <v>-2757238</v>
          </cell>
          <cell r="AV1">
            <v>-2757238</v>
          </cell>
          <cell r="AW1">
            <v>-2757238</v>
          </cell>
          <cell r="AX1">
            <v>-2757238</v>
          </cell>
          <cell r="AY1">
            <v>-2757238</v>
          </cell>
          <cell r="AZ1">
            <v>-2757238</v>
          </cell>
          <cell r="BA1">
            <v>-2757238</v>
          </cell>
          <cell r="BB1">
            <v>-2757238</v>
          </cell>
          <cell r="BC1">
            <v>-2757238</v>
          </cell>
          <cell r="BD1">
            <v>-2757238</v>
          </cell>
          <cell r="BE1">
            <v>-2757238</v>
          </cell>
          <cell r="BF1" t="str">
            <v>VARIAÇÃO ACUMULADA EM 12 MESES</v>
          </cell>
          <cell r="BG1">
            <v>-2757238</v>
          </cell>
          <cell r="BH1">
            <v>-2757238</v>
          </cell>
          <cell r="BI1">
            <v>-2757238</v>
          </cell>
          <cell r="BJ1">
            <v>-2757238</v>
          </cell>
          <cell r="BK1">
            <v>-2757238</v>
          </cell>
          <cell r="BL1">
            <v>-2757238</v>
          </cell>
          <cell r="BM1">
            <v>-2757238</v>
          </cell>
          <cell r="BN1">
            <v>-2757238</v>
          </cell>
          <cell r="BO1">
            <v>-2757238</v>
          </cell>
          <cell r="BP1">
            <v>-2757238</v>
          </cell>
          <cell r="BQ1">
            <v>-2757238</v>
          </cell>
          <cell r="BR1">
            <v>-2757238</v>
          </cell>
          <cell r="BS1">
            <v>-2757238</v>
          </cell>
          <cell r="BT1">
            <v>-2757238</v>
          </cell>
          <cell r="BU1">
            <v>-2757238</v>
          </cell>
          <cell r="BV1">
            <v>-2757238</v>
          </cell>
          <cell r="BW1">
            <v>-2757238</v>
          </cell>
          <cell r="BX1">
            <v>-2757238</v>
          </cell>
          <cell r="BY1">
            <v>-2757238</v>
          </cell>
          <cell r="BZ1">
            <v>-2757238</v>
          </cell>
          <cell r="CA1">
            <v>-2757238</v>
          </cell>
          <cell r="CB1">
            <v>-2757238</v>
          </cell>
          <cell r="CC1">
            <v>-2757238</v>
          </cell>
          <cell r="CD1">
            <v>-2757238</v>
          </cell>
          <cell r="CE1">
            <v>-2757238</v>
          </cell>
          <cell r="CF1">
            <v>-2757238</v>
          </cell>
          <cell r="CG1">
            <v>-2757238</v>
          </cell>
        </row>
        <row r="2">
          <cell r="A2">
            <v>-2757238</v>
          </cell>
          <cell r="B2" t="str">
            <v>Estados</v>
          </cell>
          <cell r="C2">
            <v>-2757238</v>
          </cell>
          <cell r="D2">
            <v>-2757238</v>
          </cell>
          <cell r="E2">
            <v>-2757238</v>
          </cell>
          <cell r="F2">
            <v>-2757238</v>
          </cell>
          <cell r="G2">
            <v>-2757238</v>
          </cell>
          <cell r="H2">
            <v>-2757238</v>
          </cell>
          <cell r="I2">
            <v>-2757238</v>
          </cell>
          <cell r="J2">
            <v>-2757238</v>
          </cell>
          <cell r="K2">
            <v>-2757238</v>
          </cell>
          <cell r="L2">
            <v>-2757238</v>
          </cell>
          <cell r="M2">
            <v>-2757238</v>
          </cell>
          <cell r="N2">
            <v>-2757238</v>
          </cell>
          <cell r="O2">
            <v>-2757238</v>
          </cell>
          <cell r="P2">
            <v>-2757238</v>
          </cell>
          <cell r="Q2">
            <v>-2757238</v>
          </cell>
          <cell r="R2">
            <v>-2757238</v>
          </cell>
          <cell r="S2">
            <v>-2757238</v>
          </cell>
          <cell r="T2">
            <v>-2757238</v>
          </cell>
          <cell r="U2">
            <v>-2757238</v>
          </cell>
          <cell r="V2">
            <v>-2757238</v>
          </cell>
          <cell r="W2">
            <v>-2757238</v>
          </cell>
          <cell r="X2">
            <v>-2757238</v>
          </cell>
          <cell r="Y2">
            <v>-2757238</v>
          </cell>
          <cell r="Z2">
            <v>-2757238</v>
          </cell>
          <cell r="AA2">
            <v>-2757238</v>
          </cell>
          <cell r="AB2">
            <v>-2757238</v>
          </cell>
          <cell r="AC2">
            <v>-2757238</v>
          </cell>
          <cell r="AD2" t="str">
            <v>Estados</v>
          </cell>
          <cell r="AE2">
            <v>-2757238</v>
          </cell>
          <cell r="AF2">
            <v>-2757238</v>
          </cell>
          <cell r="AG2">
            <v>-2757238</v>
          </cell>
          <cell r="AH2">
            <v>-2757238</v>
          </cell>
          <cell r="AI2">
            <v>-2757238</v>
          </cell>
          <cell r="AJ2">
            <v>-2757238</v>
          </cell>
          <cell r="AK2">
            <v>-2757238</v>
          </cell>
          <cell r="AL2">
            <v>-2757238</v>
          </cell>
          <cell r="AM2">
            <v>-2757238</v>
          </cell>
          <cell r="AN2">
            <v>-2757238</v>
          </cell>
          <cell r="AO2">
            <v>-2757238</v>
          </cell>
          <cell r="AP2">
            <v>-2757238</v>
          </cell>
          <cell r="AQ2">
            <v>-2757238</v>
          </cell>
          <cell r="AR2">
            <v>-2757238</v>
          </cell>
          <cell r="AS2">
            <v>-2757238</v>
          </cell>
          <cell r="AT2">
            <v>-2757238</v>
          </cell>
          <cell r="AU2">
            <v>-2757238</v>
          </cell>
          <cell r="AV2">
            <v>-2757238</v>
          </cell>
          <cell r="AW2">
            <v>-2757238</v>
          </cell>
          <cell r="AX2">
            <v>-2757238</v>
          </cell>
          <cell r="AY2">
            <v>-2757238</v>
          </cell>
          <cell r="AZ2">
            <v>-2757238</v>
          </cell>
          <cell r="BA2">
            <v>-2757238</v>
          </cell>
          <cell r="BB2">
            <v>-2757238</v>
          </cell>
          <cell r="BC2">
            <v>-2757238</v>
          </cell>
          <cell r="BD2">
            <v>-2757238</v>
          </cell>
          <cell r="BE2">
            <v>-2757238</v>
          </cell>
          <cell r="BF2" t="str">
            <v>Estados</v>
          </cell>
          <cell r="BG2">
            <v>-2757238</v>
          </cell>
          <cell r="BH2">
            <v>-2757238</v>
          </cell>
          <cell r="BI2">
            <v>-2757238</v>
          </cell>
          <cell r="BJ2">
            <v>-2757238</v>
          </cell>
          <cell r="BK2">
            <v>-2757238</v>
          </cell>
          <cell r="BL2">
            <v>-2757238</v>
          </cell>
          <cell r="BM2">
            <v>-2757238</v>
          </cell>
          <cell r="BN2">
            <v>-2757238</v>
          </cell>
          <cell r="BO2">
            <v>-2757238</v>
          </cell>
          <cell r="BP2">
            <v>-2757238</v>
          </cell>
          <cell r="BQ2">
            <v>-2757238</v>
          </cell>
          <cell r="BR2">
            <v>-2757238</v>
          </cell>
          <cell r="BS2">
            <v>-2757238</v>
          </cell>
          <cell r="BT2">
            <v>-2757238</v>
          </cell>
          <cell r="BU2">
            <v>-2757238</v>
          </cell>
          <cell r="BV2">
            <v>-2757238</v>
          </cell>
          <cell r="BW2">
            <v>-2757238</v>
          </cell>
          <cell r="BX2">
            <v>-2757238</v>
          </cell>
          <cell r="BY2">
            <v>-2757238</v>
          </cell>
          <cell r="BZ2">
            <v>-2757238</v>
          </cell>
          <cell r="CA2">
            <v>-2757238</v>
          </cell>
          <cell r="CB2">
            <v>-2757238</v>
          </cell>
          <cell r="CC2">
            <v>-2757238</v>
          </cell>
          <cell r="CD2">
            <v>-2757238</v>
          </cell>
          <cell r="CE2">
            <v>-2757238</v>
          </cell>
          <cell r="CF2">
            <v>-2757238</v>
          </cell>
          <cell r="CG2">
            <v>-2757238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  <cell r="CB4">
            <v>38718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.57617712020874023</v>
          </cell>
          <cell r="AE5">
            <v>0.57617712020874023</v>
          </cell>
          <cell r="AF5">
            <v>0.57617712020874023</v>
          </cell>
          <cell r="AG5">
            <v>0.57617712020874023</v>
          </cell>
          <cell r="AH5">
            <v>0.57617712020874023</v>
          </cell>
          <cell r="AI5">
            <v>0.57617712020874023</v>
          </cell>
          <cell r="AJ5">
            <v>0.57617712020874023</v>
          </cell>
          <cell r="AK5">
            <v>0.57617712020874023</v>
          </cell>
          <cell r="AL5">
            <v>0.57617712020874023</v>
          </cell>
          <cell r="AM5">
            <v>0.57617712020874023</v>
          </cell>
          <cell r="AN5">
            <v>0.57617712020874023</v>
          </cell>
          <cell r="AO5">
            <v>0.57617712020874023</v>
          </cell>
          <cell r="AP5">
            <v>0.57617712020874023</v>
          </cell>
          <cell r="AQ5">
            <v>0.57617712020874023</v>
          </cell>
          <cell r="AR5">
            <v>0.57617712020874023</v>
          </cell>
          <cell r="AS5">
            <v>0.57617712020874023</v>
          </cell>
          <cell r="AT5">
            <v>0.57617712020874023</v>
          </cell>
          <cell r="AU5">
            <v>0.57617712020874023</v>
          </cell>
          <cell r="AV5">
            <v>0.57617712020874023</v>
          </cell>
          <cell r="AW5">
            <v>0.57617712020874023</v>
          </cell>
          <cell r="AX5">
            <v>0.57617712020874023</v>
          </cell>
          <cell r="AY5">
            <v>0.57617712020874023</v>
          </cell>
          <cell r="AZ5">
            <v>0.57617712020874023</v>
          </cell>
          <cell r="BA5">
            <v>0.57617712020874023</v>
          </cell>
          <cell r="BB5">
            <v>0.57617712020874023</v>
          </cell>
          <cell r="BC5">
            <v>0.57617712020874023</v>
          </cell>
          <cell r="BD5">
            <v>0.57617712020874023</v>
          </cell>
          <cell r="BE5">
            <v>0.57617712020874023</v>
          </cell>
          <cell r="BF5">
            <v>0.57617712020874023</v>
          </cell>
          <cell r="BG5">
            <v>0.57617712020874023</v>
          </cell>
          <cell r="BH5">
            <v>0.57617712020874023</v>
          </cell>
          <cell r="BI5">
            <v>0.57617712020874023</v>
          </cell>
          <cell r="BJ5">
            <v>0.57617712020874023</v>
          </cell>
          <cell r="BK5">
            <v>0.57617712020874023</v>
          </cell>
          <cell r="BL5">
            <v>0.57617712020874023</v>
          </cell>
          <cell r="BM5">
            <v>0.57617712020874023</v>
          </cell>
          <cell r="BN5">
            <v>0.57617712020874023</v>
          </cell>
          <cell r="BO5">
            <v>0.57617712020874023</v>
          </cell>
          <cell r="BP5">
            <v>0.57617712020874023</v>
          </cell>
          <cell r="BQ5">
            <v>0.57617712020874023</v>
          </cell>
          <cell r="BR5">
            <v>0.57617712020874023</v>
          </cell>
          <cell r="BS5">
            <v>0.57617712020874023</v>
          </cell>
          <cell r="BT5">
            <v>0.57617712020874023</v>
          </cell>
          <cell r="BU5">
            <v>0.57617712020874023</v>
          </cell>
          <cell r="BV5">
            <v>0.57617712020874023</v>
          </cell>
          <cell r="BW5">
            <v>0.57617712020874023</v>
          </cell>
          <cell r="BX5">
            <v>0.57617712020874023</v>
          </cell>
          <cell r="BY5">
            <v>0.57617712020874023</v>
          </cell>
          <cell r="BZ5">
            <v>0.57617712020874023</v>
          </cell>
          <cell r="CA5">
            <v>0.57617712020874023</v>
          </cell>
          <cell r="CB5">
            <v>0.57617712020874023</v>
          </cell>
          <cell r="CC5">
            <v>0.57617712020874023</v>
          </cell>
          <cell r="CD5">
            <v>0.57617712020874023</v>
          </cell>
          <cell r="CE5">
            <v>0.57617712020874023</v>
          </cell>
          <cell r="CF5">
            <v>0.57617712020874023</v>
          </cell>
          <cell r="CG5">
            <v>0.57617712020874023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.24796915054321289</v>
          </cell>
          <cell r="AE6">
            <v>0.24796915054321289</v>
          </cell>
          <cell r="AF6">
            <v>0.24796915054321289</v>
          </cell>
          <cell r="AG6">
            <v>0.24796915054321289</v>
          </cell>
          <cell r="AH6">
            <v>0.24796915054321289</v>
          </cell>
          <cell r="AI6">
            <v>0.24796915054321289</v>
          </cell>
          <cell r="AJ6">
            <v>0.24796915054321289</v>
          </cell>
          <cell r="AK6">
            <v>0.24796915054321289</v>
          </cell>
          <cell r="AL6">
            <v>0.24796915054321289</v>
          </cell>
          <cell r="AM6">
            <v>0.24796915054321289</v>
          </cell>
          <cell r="AN6">
            <v>0.24796915054321289</v>
          </cell>
          <cell r="AO6">
            <v>0.24796915054321289</v>
          </cell>
          <cell r="AP6">
            <v>0.24796915054321289</v>
          </cell>
          <cell r="AQ6">
            <v>0.24796915054321289</v>
          </cell>
          <cell r="AR6">
            <v>0.24796915054321289</v>
          </cell>
          <cell r="AS6">
            <v>0.24796915054321289</v>
          </cell>
          <cell r="AT6">
            <v>0.24796915054321289</v>
          </cell>
          <cell r="AU6">
            <v>0.24796915054321289</v>
          </cell>
          <cell r="AV6">
            <v>0.24796915054321289</v>
          </cell>
          <cell r="AW6">
            <v>0.24796915054321289</v>
          </cell>
          <cell r="AX6">
            <v>0.24796915054321289</v>
          </cell>
          <cell r="AY6">
            <v>0.24796915054321289</v>
          </cell>
          <cell r="AZ6">
            <v>0.24796915054321289</v>
          </cell>
          <cell r="BA6">
            <v>0.24796915054321289</v>
          </cell>
          <cell r="BB6">
            <v>0.24796915054321289</v>
          </cell>
          <cell r="BC6">
            <v>0.24796915054321289</v>
          </cell>
          <cell r="BD6">
            <v>0.24796915054321289</v>
          </cell>
          <cell r="BE6">
            <v>0.24796915054321289</v>
          </cell>
          <cell r="BF6">
            <v>0.24796915054321289</v>
          </cell>
          <cell r="BG6">
            <v>0.24796915054321289</v>
          </cell>
          <cell r="BH6">
            <v>0.24796915054321289</v>
          </cell>
          <cell r="BI6">
            <v>0.24796915054321289</v>
          </cell>
          <cell r="BJ6">
            <v>0.24796915054321289</v>
          </cell>
          <cell r="BK6">
            <v>0.24796915054321289</v>
          </cell>
          <cell r="BL6">
            <v>0.24796915054321289</v>
          </cell>
          <cell r="BM6">
            <v>0.24796915054321289</v>
          </cell>
          <cell r="BN6">
            <v>0.24796915054321289</v>
          </cell>
          <cell r="BO6">
            <v>0.24796915054321289</v>
          </cell>
          <cell r="BP6">
            <v>0.24796915054321289</v>
          </cell>
          <cell r="BQ6">
            <v>0.24796915054321289</v>
          </cell>
          <cell r="BR6">
            <v>0.24796915054321289</v>
          </cell>
          <cell r="BS6">
            <v>0.24796915054321289</v>
          </cell>
          <cell r="BT6">
            <v>0.24796915054321289</v>
          </cell>
          <cell r="BU6">
            <v>0.24796915054321289</v>
          </cell>
          <cell r="BV6">
            <v>0.24796915054321289</v>
          </cell>
          <cell r="BW6">
            <v>0.24796915054321289</v>
          </cell>
          <cell r="BX6">
            <v>0.24796915054321289</v>
          </cell>
          <cell r="BY6">
            <v>0.24796915054321289</v>
          </cell>
          <cell r="BZ6">
            <v>0.24796915054321289</v>
          </cell>
          <cell r="CA6">
            <v>0.24796915054321289</v>
          </cell>
          <cell r="CB6">
            <v>0.24796915054321289</v>
          </cell>
          <cell r="CC6">
            <v>0.24796915054321289</v>
          </cell>
          <cell r="CD6">
            <v>0.24796915054321289</v>
          </cell>
          <cell r="CE6">
            <v>0.24796915054321289</v>
          </cell>
          <cell r="CF6">
            <v>0.24796915054321289</v>
          </cell>
          <cell r="CG6">
            <v>0.24796915054321289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.7434844970703125</v>
          </cell>
          <cell r="AE7">
            <v>0.7434844970703125</v>
          </cell>
          <cell r="AF7">
            <v>0.7434844970703125</v>
          </cell>
          <cell r="AG7">
            <v>0.7434844970703125</v>
          </cell>
          <cell r="AH7">
            <v>0.7434844970703125</v>
          </cell>
          <cell r="AI7">
            <v>0.7434844970703125</v>
          </cell>
          <cell r="AJ7">
            <v>0.7434844970703125</v>
          </cell>
          <cell r="AK7">
            <v>0.7434844970703125</v>
          </cell>
          <cell r="AL7">
            <v>0.7434844970703125</v>
          </cell>
          <cell r="AM7">
            <v>0.7434844970703125</v>
          </cell>
          <cell r="AN7">
            <v>0.7434844970703125</v>
          </cell>
          <cell r="AO7">
            <v>0.7434844970703125</v>
          </cell>
          <cell r="AP7">
            <v>0.7434844970703125</v>
          </cell>
          <cell r="AQ7">
            <v>0.7434844970703125</v>
          </cell>
          <cell r="AR7">
            <v>0.7434844970703125</v>
          </cell>
          <cell r="AS7">
            <v>0.7434844970703125</v>
          </cell>
          <cell r="AT7">
            <v>0.7434844970703125</v>
          </cell>
          <cell r="AU7">
            <v>0.7434844970703125</v>
          </cell>
          <cell r="AV7">
            <v>0.7434844970703125</v>
          </cell>
          <cell r="AW7">
            <v>0.7434844970703125</v>
          </cell>
          <cell r="AX7">
            <v>0.7434844970703125</v>
          </cell>
          <cell r="AY7">
            <v>0.7434844970703125</v>
          </cell>
          <cell r="AZ7">
            <v>0.7434844970703125</v>
          </cell>
          <cell r="BA7">
            <v>0.7434844970703125</v>
          </cell>
          <cell r="BB7">
            <v>0.7434844970703125</v>
          </cell>
          <cell r="BC7">
            <v>0.7434844970703125</v>
          </cell>
          <cell r="BD7">
            <v>0.7434844970703125</v>
          </cell>
          <cell r="BE7">
            <v>0.7434844970703125</v>
          </cell>
          <cell r="BF7">
            <v>0.7434844970703125</v>
          </cell>
          <cell r="BG7">
            <v>0.7434844970703125</v>
          </cell>
          <cell r="BH7">
            <v>0.7434844970703125</v>
          </cell>
          <cell r="BI7">
            <v>0.7434844970703125</v>
          </cell>
          <cell r="BJ7">
            <v>0.7434844970703125</v>
          </cell>
          <cell r="BK7">
            <v>0.7434844970703125</v>
          </cell>
          <cell r="BL7">
            <v>0.7434844970703125</v>
          </cell>
          <cell r="BM7">
            <v>0.7434844970703125</v>
          </cell>
          <cell r="BN7">
            <v>0.7434844970703125</v>
          </cell>
          <cell r="BO7">
            <v>0.7434844970703125</v>
          </cell>
          <cell r="BP7">
            <v>0.7434844970703125</v>
          </cell>
          <cell r="BQ7">
            <v>0.7434844970703125</v>
          </cell>
          <cell r="BR7">
            <v>0.7434844970703125</v>
          </cell>
          <cell r="BS7">
            <v>0.7434844970703125</v>
          </cell>
          <cell r="BT7">
            <v>0.7434844970703125</v>
          </cell>
          <cell r="BU7">
            <v>0.7434844970703125</v>
          </cell>
          <cell r="BV7">
            <v>0.7434844970703125</v>
          </cell>
          <cell r="BW7">
            <v>0.7434844970703125</v>
          </cell>
          <cell r="BX7">
            <v>0.7434844970703125</v>
          </cell>
          <cell r="BY7">
            <v>0.7434844970703125</v>
          </cell>
          <cell r="BZ7">
            <v>0.7434844970703125</v>
          </cell>
          <cell r="CA7">
            <v>0.7434844970703125</v>
          </cell>
          <cell r="CB7">
            <v>0.7434844970703125</v>
          </cell>
          <cell r="CC7">
            <v>0.7434844970703125</v>
          </cell>
          <cell r="CD7">
            <v>0.7434844970703125</v>
          </cell>
          <cell r="CE7">
            <v>0.7434844970703125</v>
          </cell>
          <cell r="CF7">
            <v>0.7434844970703125</v>
          </cell>
          <cell r="CG7">
            <v>0.7434844970703125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.63855218887329102</v>
          </cell>
          <cell r="AE8">
            <v>0.63855218887329102</v>
          </cell>
          <cell r="AF8">
            <v>0.63855218887329102</v>
          </cell>
          <cell r="AG8">
            <v>0.63855218887329102</v>
          </cell>
          <cell r="AH8">
            <v>0.63855218887329102</v>
          </cell>
          <cell r="AI8">
            <v>0.63855218887329102</v>
          </cell>
          <cell r="AJ8">
            <v>0.63855218887329102</v>
          </cell>
          <cell r="AK8">
            <v>0.63855218887329102</v>
          </cell>
          <cell r="AL8">
            <v>0.63855218887329102</v>
          </cell>
          <cell r="AM8">
            <v>0.63855218887329102</v>
          </cell>
          <cell r="AN8">
            <v>0.63855218887329102</v>
          </cell>
          <cell r="AO8">
            <v>0.63855218887329102</v>
          </cell>
          <cell r="AP8">
            <v>0.63855218887329102</v>
          </cell>
          <cell r="AQ8">
            <v>0.63855218887329102</v>
          </cell>
          <cell r="AR8">
            <v>0.63855218887329102</v>
          </cell>
          <cell r="AS8">
            <v>0.63855218887329102</v>
          </cell>
          <cell r="AT8">
            <v>0.63855218887329102</v>
          </cell>
          <cell r="AU8">
            <v>0.63855218887329102</v>
          </cell>
          <cell r="AV8">
            <v>0.63855218887329102</v>
          </cell>
          <cell r="AW8">
            <v>0.63855218887329102</v>
          </cell>
          <cell r="AX8">
            <v>0.63855218887329102</v>
          </cell>
          <cell r="AY8">
            <v>0.63855218887329102</v>
          </cell>
          <cell r="AZ8">
            <v>0.63855218887329102</v>
          </cell>
          <cell r="BA8">
            <v>0.63855218887329102</v>
          </cell>
          <cell r="BB8">
            <v>0.63855218887329102</v>
          </cell>
          <cell r="BC8">
            <v>0.63855218887329102</v>
          </cell>
          <cell r="BD8">
            <v>0.63855218887329102</v>
          </cell>
          <cell r="BE8">
            <v>0.63855218887329102</v>
          </cell>
          <cell r="BF8">
            <v>0.63855218887329102</v>
          </cell>
          <cell r="BG8">
            <v>0.63855218887329102</v>
          </cell>
          <cell r="BH8">
            <v>0.63855218887329102</v>
          </cell>
          <cell r="BI8">
            <v>0.63855218887329102</v>
          </cell>
          <cell r="BJ8">
            <v>0.63855218887329102</v>
          </cell>
          <cell r="BK8">
            <v>0.63855218887329102</v>
          </cell>
          <cell r="BL8">
            <v>0.63855218887329102</v>
          </cell>
          <cell r="BM8">
            <v>0.63855218887329102</v>
          </cell>
          <cell r="BN8">
            <v>0.63855218887329102</v>
          </cell>
          <cell r="BO8">
            <v>0.63855218887329102</v>
          </cell>
          <cell r="BP8">
            <v>0.63855218887329102</v>
          </cell>
          <cell r="BQ8">
            <v>0.63855218887329102</v>
          </cell>
          <cell r="BR8">
            <v>0.63855218887329102</v>
          </cell>
          <cell r="BS8">
            <v>0.63855218887329102</v>
          </cell>
          <cell r="BT8">
            <v>0.63855218887329102</v>
          </cell>
          <cell r="BU8">
            <v>0.63855218887329102</v>
          </cell>
          <cell r="BV8">
            <v>0.63855218887329102</v>
          </cell>
          <cell r="BW8">
            <v>0.63855218887329102</v>
          </cell>
          <cell r="BX8">
            <v>0.63855218887329102</v>
          </cell>
          <cell r="BY8">
            <v>0.63855218887329102</v>
          </cell>
          <cell r="BZ8">
            <v>0.63855218887329102</v>
          </cell>
          <cell r="CA8">
            <v>0.63855218887329102</v>
          </cell>
          <cell r="CB8">
            <v>0.63855218887329102</v>
          </cell>
          <cell r="CC8">
            <v>0.63855218887329102</v>
          </cell>
          <cell r="CD8">
            <v>0.63855218887329102</v>
          </cell>
          <cell r="CE8">
            <v>0.63855218887329102</v>
          </cell>
          <cell r="CF8">
            <v>0.63855218887329102</v>
          </cell>
          <cell r="CG8">
            <v>0.63855218887329102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.49606609344482422</v>
          </cell>
          <cell r="AE9">
            <v>0.49606609344482422</v>
          </cell>
          <cell r="AF9">
            <v>0.49606609344482422</v>
          </cell>
          <cell r="AG9">
            <v>0.49606609344482422</v>
          </cell>
          <cell r="AH9">
            <v>0.49606609344482422</v>
          </cell>
          <cell r="AI9">
            <v>0.49606609344482422</v>
          </cell>
          <cell r="AJ9">
            <v>0.49606609344482422</v>
          </cell>
          <cell r="AK9">
            <v>0.49606609344482422</v>
          </cell>
          <cell r="AL9">
            <v>0.49606609344482422</v>
          </cell>
          <cell r="AM9">
            <v>0.49606609344482422</v>
          </cell>
          <cell r="AN9">
            <v>0.49606609344482422</v>
          </cell>
          <cell r="AO9">
            <v>0.49606609344482422</v>
          </cell>
          <cell r="AP9">
            <v>0.49606609344482422</v>
          </cell>
          <cell r="AQ9">
            <v>0.49606609344482422</v>
          </cell>
          <cell r="AR9">
            <v>0.49606609344482422</v>
          </cell>
          <cell r="AS9">
            <v>0.49606609344482422</v>
          </cell>
          <cell r="AT9">
            <v>0.49606609344482422</v>
          </cell>
          <cell r="AU9">
            <v>0.49606609344482422</v>
          </cell>
          <cell r="AV9">
            <v>0.49606609344482422</v>
          </cell>
          <cell r="AW9">
            <v>0.49606609344482422</v>
          </cell>
          <cell r="AX9">
            <v>0.49606609344482422</v>
          </cell>
          <cell r="AY9">
            <v>0.49606609344482422</v>
          </cell>
          <cell r="AZ9">
            <v>0.49606609344482422</v>
          </cell>
          <cell r="BA9">
            <v>0.49606609344482422</v>
          </cell>
          <cell r="BB9">
            <v>0.49606609344482422</v>
          </cell>
          <cell r="BC9">
            <v>0.49606609344482422</v>
          </cell>
          <cell r="BD9">
            <v>0.49606609344482422</v>
          </cell>
          <cell r="BE9">
            <v>0.49606609344482422</v>
          </cell>
          <cell r="BF9">
            <v>0.49606609344482422</v>
          </cell>
          <cell r="BG9">
            <v>0.49606609344482422</v>
          </cell>
          <cell r="BH9">
            <v>0.49606609344482422</v>
          </cell>
          <cell r="BI9">
            <v>0.49606609344482422</v>
          </cell>
          <cell r="BJ9">
            <v>0.49606609344482422</v>
          </cell>
          <cell r="BK9">
            <v>0.49606609344482422</v>
          </cell>
          <cell r="BL9">
            <v>0.49606609344482422</v>
          </cell>
          <cell r="BM9">
            <v>0.49606609344482422</v>
          </cell>
          <cell r="BN9">
            <v>0.49606609344482422</v>
          </cell>
          <cell r="BO9">
            <v>0.49606609344482422</v>
          </cell>
          <cell r="BP9">
            <v>0.49606609344482422</v>
          </cell>
          <cell r="BQ9">
            <v>0.49606609344482422</v>
          </cell>
          <cell r="BR9">
            <v>0.49606609344482422</v>
          </cell>
          <cell r="BS9">
            <v>0.49606609344482422</v>
          </cell>
          <cell r="BT9">
            <v>0.49606609344482422</v>
          </cell>
          <cell r="BU9">
            <v>0.49606609344482422</v>
          </cell>
          <cell r="BV9">
            <v>0.49606609344482422</v>
          </cell>
          <cell r="BW9">
            <v>0.49606609344482422</v>
          </cell>
          <cell r="BX9">
            <v>0.49606609344482422</v>
          </cell>
          <cell r="BY9">
            <v>0.49606609344482422</v>
          </cell>
          <cell r="BZ9">
            <v>0.49606609344482422</v>
          </cell>
          <cell r="CA9">
            <v>0.49606609344482422</v>
          </cell>
          <cell r="CB9">
            <v>0.49606609344482422</v>
          </cell>
          <cell r="CC9">
            <v>0.49606609344482422</v>
          </cell>
          <cell r="CD9">
            <v>0.49606609344482422</v>
          </cell>
          <cell r="CE9">
            <v>0.49606609344482422</v>
          </cell>
          <cell r="CF9">
            <v>0.49606609344482422</v>
          </cell>
          <cell r="CG9">
            <v>0.49606609344482422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.49013090133666992</v>
          </cell>
          <cell r="AE10">
            <v>0.49013090133666992</v>
          </cell>
          <cell r="AF10">
            <v>0.49013090133666992</v>
          </cell>
          <cell r="AG10">
            <v>0.49013090133666992</v>
          </cell>
          <cell r="AH10">
            <v>0.49013090133666992</v>
          </cell>
          <cell r="AI10">
            <v>0.49013090133666992</v>
          </cell>
          <cell r="AJ10">
            <v>0.49013090133666992</v>
          </cell>
          <cell r="AK10">
            <v>0.49013090133666992</v>
          </cell>
          <cell r="AL10">
            <v>0.49013090133666992</v>
          </cell>
          <cell r="AM10">
            <v>0.49013090133666992</v>
          </cell>
          <cell r="AN10">
            <v>0.49013090133666992</v>
          </cell>
          <cell r="AO10">
            <v>0.49013090133666992</v>
          </cell>
          <cell r="AP10">
            <v>0.49013090133666992</v>
          </cell>
          <cell r="AQ10">
            <v>0.49013090133666992</v>
          </cell>
          <cell r="AR10">
            <v>0.49013090133666992</v>
          </cell>
          <cell r="AS10">
            <v>0.49013090133666992</v>
          </cell>
          <cell r="AT10">
            <v>0.49013090133666992</v>
          </cell>
          <cell r="AU10">
            <v>0.49013090133666992</v>
          </cell>
          <cell r="AV10">
            <v>0.49013090133666992</v>
          </cell>
          <cell r="AW10">
            <v>0.49013090133666992</v>
          </cell>
          <cell r="AX10">
            <v>0.49013090133666992</v>
          </cell>
          <cell r="AY10">
            <v>0.49013090133666992</v>
          </cell>
          <cell r="AZ10">
            <v>0.49013090133666992</v>
          </cell>
          <cell r="BA10">
            <v>0.49013090133666992</v>
          </cell>
          <cell r="BB10">
            <v>0.49013090133666992</v>
          </cell>
          <cell r="BC10">
            <v>0.49013090133666992</v>
          </cell>
          <cell r="BD10">
            <v>0.49013090133666992</v>
          </cell>
          <cell r="BE10">
            <v>0.49013090133666992</v>
          </cell>
          <cell r="BF10">
            <v>0.49013090133666992</v>
          </cell>
          <cell r="BG10">
            <v>0.49013090133666992</v>
          </cell>
          <cell r="BH10">
            <v>0.49013090133666992</v>
          </cell>
          <cell r="BI10">
            <v>0.49013090133666992</v>
          </cell>
          <cell r="BJ10">
            <v>0.49013090133666992</v>
          </cell>
          <cell r="BK10">
            <v>0.49013090133666992</v>
          </cell>
          <cell r="BL10">
            <v>0.49013090133666992</v>
          </cell>
          <cell r="BM10">
            <v>0.49013090133666992</v>
          </cell>
          <cell r="BN10">
            <v>0.49013090133666992</v>
          </cell>
          <cell r="BO10">
            <v>0.49013090133666992</v>
          </cell>
          <cell r="BP10">
            <v>0.49013090133666992</v>
          </cell>
          <cell r="BQ10">
            <v>0.49013090133666992</v>
          </cell>
          <cell r="BR10">
            <v>0.49013090133666992</v>
          </cell>
          <cell r="BS10">
            <v>0.49013090133666992</v>
          </cell>
          <cell r="BT10">
            <v>0.49013090133666992</v>
          </cell>
          <cell r="BU10">
            <v>0.49013090133666992</v>
          </cell>
          <cell r="BV10">
            <v>0.49013090133666992</v>
          </cell>
          <cell r="BW10">
            <v>0.49013090133666992</v>
          </cell>
          <cell r="BX10">
            <v>0.49013090133666992</v>
          </cell>
          <cell r="BY10">
            <v>0.49013090133666992</v>
          </cell>
          <cell r="BZ10">
            <v>0.49013090133666992</v>
          </cell>
          <cell r="CA10">
            <v>0.49013090133666992</v>
          </cell>
          <cell r="CB10">
            <v>0.49013090133666992</v>
          </cell>
          <cell r="CC10">
            <v>0.49013090133666992</v>
          </cell>
          <cell r="CD10">
            <v>0.49013090133666992</v>
          </cell>
          <cell r="CE10">
            <v>0.49013090133666992</v>
          </cell>
          <cell r="CF10">
            <v>0.49013090133666992</v>
          </cell>
          <cell r="CG10">
            <v>0.49013090133666992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.4073481559753418</v>
          </cell>
          <cell r="AE11">
            <v>0.4073481559753418</v>
          </cell>
          <cell r="AF11">
            <v>0.4073481559753418</v>
          </cell>
          <cell r="AG11">
            <v>0.4073481559753418</v>
          </cell>
          <cell r="AH11">
            <v>0.4073481559753418</v>
          </cell>
          <cell r="AI11">
            <v>0.4073481559753418</v>
          </cell>
          <cell r="AJ11">
            <v>0.4073481559753418</v>
          </cell>
          <cell r="AK11">
            <v>0.4073481559753418</v>
          </cell>
          <cell r="AL11">
            <v>0.4073481559753418</v>
          </cell>
          <cell r="AM11">
            <v>0.4073481559753418</v>
          </cell>
          <cell r="AN11">
            <v>0.4073481559753418</v>
          </cell>
          <cell r="AO11">
            <v>0.4073481559753418</v>
          </cell>
          <cell r="AP11">
            <v>0.4073481559753418</v>
          </cell>
          <cell r="AQ11">
            <v>0.4073481559753418</v>
          </cell>
          <cell r="AR11">
            <v>0.4073481559753418</v>
          </cell>
          <cell r="AS11">
            <v>0.4073481559753418</v>
          </cell>
          <cell r="AT11">
            <v>0.4073481559753418</v>
          </cell>
          <cell r="AU11">
            <v>0.4073481559753418</v>
          </cell>
          <cell r="AV11">
            <v>0.4073481559753418</v>
          </cell>
          <cell r="AW11">
            <v>0.4073481559753418</v>
          </cell>
          <cell r="AX11">
            <v>0.4073481559753418</v>
          </cell>
          <cell r="AY11">
            <v>0.4073481559753418</v>
          </cell>
          <cell r="AZ11">
            <v>0.4073481559753418</v>
          </cell>
          <cell r="BA11">
            <v>0.4073481559753418</v>
          </cell>
          <cell r="BB11">
            <v>0.4073481559753418</v>
          </cell>
          <cell r="BC11">
            <v>0.4073481559753418</v>
          </cell>
          <cell r="BD11">
            <v>0.4073481559753418</v>
          </cell>
          <cell r="BE11">
            <v>0.4073481559753418</v>
          </cell>
          <cell r="BF11">
            <v>0.4073481559753418</v>
          </cell>
          <cell r="BG11">
            <v>0.4073481559753418</v>
          </cell>
          <cell r="BH11">
            <v>0.4073481559753418</v>
          </cell>
          <cell r="BI11">
            <v>0.4073481559753418</v>
          </cell>
          <cell r="BJ11">
            <v>0.4073481559753418</v>
          </cell>
          <cell r="BK11">
            <v>0.4073481559753418</v>
          </cell>
          <cell r="BL11">
            <v>0.4073481559753418</v>
          </cell>
          <cell r="BM11">
            <v>0.4073481559753418</v>
          </cell>
          <cell r="BN11">
            <v>0.4073481559753418</v>
          </cell>
          <cell r="BO11">
            <v>0.4073481559753418</v>
          </cell>
          <cell r="BP11">
            <v>0.4073481559753418</v>
          </cell>
          <cell r="BQ11">
            <v>0.4073481559753418</v>
          </cell>
          <cell r="BR11">
            <v>0.4073481559753418</v>
          </cell>
          <cell r="BS11">
            <v>0.4073481559753418</v>
          </cell>
          <cell r="BT11">
            <v>0.4073481559753418</v>
          </cell>
          <cell r="BU11">
            <v>0.4073481559753418</v>
          </cell>
          <cell r="BV11">
            <v>0.4073481559753418</v>
          </cell>
          <cell r="BW11">
            <v>0.4073481559753418</v>
          </cell>
          <cell r="BX11">
            <v>0.4073481559753418</v>
          </cell>
          <cell r="BY11">
            <v>0.4073481559753418</v>
          </cell>
          <cell r="BZ11">
            <v>0.4073481559753418</v>
          </cell>
          <cell r="CA11">
            <v>0.4073481559753418</v>
          </cell>
          <cell r="CB11">
            <v>0.4073481559753418</v>
          </cell>
          <cell r="CC11">
            <v>0.4073481559753418</v>
          </cell>
          <cell r="CD11">
            <v>0.4073481559753418</v>
          </cell>
          <cell r="CE11">
            <v>0.4073481559753418</v>
          </cell>
          <cell r="CF11">
            <v>0.4073481559753418</v>
          </cell>
          <cell r="CG11">
            <v>0.4073481559753418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.55618524551391602</v>
          </cell>
          <cell r="AE12">
            <v>0.55618524551391602</v>
          </cell>
          <cell r="AF12">
            <v>0.55618524551391602</v>
          </cell>
          <cell r="AG12">
            <v>0.55618524551391602</v>
          </cell>
          <cell r="AH12">
            <v>0.55618524551391602</v>
          </cell>
          <cell r="AI12">
            <v>0.55618524551391602</v>
          </cell>
          <cell r="AJ12">
            <v>0.55618524551391602</v>
          </cell>
          <cell r="AK12">
            <v>0.55618524551391602</v>
          </cell>
          <cell r="AL12">
            <v>0.55618524551391602</v>
          </cell>
          <cell r="AM12">
            <v>0.55618524551391602</v>
          </cell>
          <cell r="AN12">
            <v>0.55618524551391602</v>
          </cell>
          <cell r="AO12">
            <v>0.55618524551391602</v>
          </cell>
          <cell r="AP12">
            <v>0.55618524551391602</v>
          </cell>
          <cell r="AQ12">
            <v>0.55618524551391602</v>
          </cell>
          <cell r="AR12">
            <v>0.55618524551391602</v>
          </cell>
          <cell r="AS12">
            <v>0.55618524551391602</v>
          </cell>
          <cell r="AT12">
            <v>0.55618524551391602</v>
          </cell>
          <cell r="AU12">
            <v>0.55618524551391602</v>
          </cell>
          <cell r="AV12">
            <v>0.55618524551391602</v>
          </cell>
          <cell r="AW12">
            <v>0.55618524551391602</v>
          </cell>
          <cell r="AX12">
            <v>0.55618524551391602</v>
          </cell>
          <cell r="AY12">
            <v>0.55618524551391602</v>
          </cell>
          <cell r="AZ12">
            <v>0.55618524551391602</v>
          </cell>
          <cell r="BA12">
            <v>0.55618524551391602</v>
          </cell>
          <cell r="BB12">
            <v>0.55618524551391602</v>
          </cell>
          <cell r="BC12">
            <v>0.55618524551391602</v>
          </cell>
          <cell r="BD12">
            <v>0.55618524551391602</v>
          </cell>
          <cell r="BE12">
            <v>0.55618524551391602</v>
          </cell>
          <cell r="BF12">
            <v>0.55618524551391602</v>
          </cell>
          <cell r="BG12">
            <v>0.55618524551391602</v>
          </cell>
          <cell r="BH12">
            <v>0.55618524551391602</v>
          </cell>
          <cell r="BI12">
            <v>0.55618524551391602</v>
          </cell>
          <cell r="BJ12">
            <v>0.55618524551391602</v>
          </cell>
          <cell r="BK12">
            <v>0.55618524551391602</v>
          </cell>
          <cell r="BL12">
            <v>0.55618524551391602</v>
          </cell>
          <cell r="BM12">
            <v>0.55618524551391602</v>
          </cell>
          <cell r="BN12">
            <v>0.55618524551391602</v>
          </cell>
          <cell r="BO12">
            <v>0.55618524551391602</v>
          </cell>
          <cell r="BP12">
            <v>0.55618524551391602</v>
          </cell>
          <cell r="BQ12">
            <v>0.55618524551391602</v>
          </cell>
          <cell r="BR12">
            <v>0.55618524551391602</v>
          </cell>
          <cell r="BS12">
            <v>0.55618524551391602</v>
          </cell>
          <cell r="BT12">
            <v>0.55618524551391602</v>
          </cell>
          <cell r="BU12">
            <v>0.55618524551391602</v>
          </cell>
          <cell r="BV12">
            <v>0.55618524551391602</v>
          </cell>
          <cell r="BW12">
            <v>0.55618524551391602</v>
          </cell>
          <cell r="BX12">
            <v>0.55618524551391602</v>
          </cell>
          <cell r="BY12">
            <v>0.55618524551391602</v>
          </cell>
          <cell r="BZ12">
            <v>0.55618524551391602</v>
          </cell>
          <cell r="CA12">
            <v>0.55618524551391602</v>
          </cell>
          <cell r="CB12">
            <v>0.55618524551391602</v>
          </cell>
          <cell r="CC12">
            <v>0.55618524551391602</v>
          </cell>
          <cell r="CD12">
            <v>0.55618524551391602</v>
          </cell>
          <cell r="CE12">
            <v>0.55618524551391602</v>
          </cell>
          <cell r="CF12">
            <v>0.55618524551391602</v>
          </cell>
          <cell r="CG12">
            <v>0.55618524551391602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.40620565414428711</v>
          </cell>
          <cell r="AE13">
            <v>0.40620565414428711</v>
          </cell>
          <cell r="AF13">
            <v>0.40620565414428711</v>
          </cell>
          <cell r="AG13">
            <v>0.40620565414428711</v>
          </cell>
          <cell r="AH13">
            <v>0.40620565414428711</v>
          </cell>
          <cell r="AI13">
            <v>0.40620565414428711</v>
          </cell>
          <cell r="AJ13">
            <v>0.40620565414428711</v>
          </cell>
          <cell r="AK13">
            <v>0.40620565414428711</v>
          </cell>
          <cell r="AL13">
            <v>0.40620565414428711</v>
          </cell>
          <cell r="AM13">
            <v>0.40620565414428711</v>
          </cell>
          <cell r="AN13">
            <v>0.40620565414428711</v>
          </cell>
          <cell r="AO13">
            <v>0.40620565414428711</v>
          </cell>
          <cell r="AP13">
            <v>0.40620565414428711</v>
          </cell>
          <cell r="AQ13">
            <v>0.40620565414428711</v>
          </cell>
          <cell r="AR13">
            <v>0.40620565414428711</v>
          </cell>
          <cell r="AS13">
            <v>0.40620565414428711</v>
          </cell>
          <cell r="AT13">
            <v>0.40620565414428711</v>
          </cell>
          <cell r="AU13">
            <v>0.40620565414428711</v>
          </cell>
          <cell r="AV13">
            <v>0.40620565414428711</v>
          </cell>
          <cell r="AW13">
            <v>0.40620565414428711</v>
          </cell>
          <cell r="AX13">
            <v>0.40620565414428711</v>
          </cell>
          <cell r="AY13">
            <v>0.40620565414428711</v>
          </cell>
          <cell r="AZ13">
            <v>0.40620565414428711</v>
          </cell>
          <cell r="BA13">
            <v>0.40620565414428711</v>
          </cell>
          <cell r="BB13">
            <v>0.40620565414428711</v>
          </cell>
          <cell r="BC13">
            <v>0.40620565414428711</v>
          </cell>
          <cell r="BD13">
            <v>0.40620565414428711</v>
          </cell>
          <cell r="BE13">
            <v>0.40620565414428711</v>
          </cell>
          <cell r="BF13">
            <v>0.40620565414428711</v>
          </cell>
          <cell r="BG13">
            <v>0.40620565414428711</v>
          </cell>
          <cell r="BH13">
            <v>0.40620565414428711</v>
          </cell>
          <cell r="BI13">
            <v>0.40620565414428711</v>
          </cell>
          <cell r="BJ13">
            <v>0.40620565414428711</v>
          </cell>
          <cell r="BK13">
            <v>0.40620565414428711</v>
          </cell>
          <cell r="BL13">
            <v>0.40620565414428711</v>
          </cell>
          <cell r="BM13">
            <v>0.40620565414428711</v>
          </cell>
          <cell r="BN13">
            <v>0.40620565414428711</v>
          </cell>
          <cell r="BO13">
            <v>0.40620565414428711</v>
          </cell>
          <cell r="BP13">
            <v>0.40620565414428711</v>
          </cell>
          <cell r="BQ13">
            <v>0.40620565414428711</v>
          </cell>
          <cell r="BR13">
            <v>0.40620565414428711</v>
          </cell>
          <cell r="BS13">
            <v>0.40620565414428711</v>
          </cell>
          <cell r="BT13">
            <v>0.40620565414428711</v>
          </cell>
          <cell r="BU13">
            <v>0.40620565414428711</v>
          </cell>
          <cell r="BV13">
            <v>0.40620565414428711</v>
          </cell>
          <cell r="BW13">
            <v>0.40620565414428711</v>
          </cell>
          <cell r="BX13">
            <v>0.40620565414428711</v>
          </cell>
          <cell r="BY13">
            <v>0.40620565414428711</v>
          </cell>
          <cell r="BZ13">
            <v>0.40620565414428711</v>
          </cell>
          <cell r="CA13">
            <v>0.40620565414428711</v>
          </cell>
          <cell r="CB13">
            <v>0.40620565414428711</v>
          </cell>
          <cell r="CC13">
            <v>0.40620565414428711</v>
          </cell>
          <cell r="CD13">
            <v>0.40620565414428711</v>
          </cell>
          <cell r="CE13">
            <v>0.40620565414428711</v>
          </cell>
          <cell r="CF13">
            <v>0.40620565414428711</v>
          </cell>
          <cell r="CG13">
            <v>0.40620565414428711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.10154658555984497</v>
          </cell>
          <cell r="AE14">
            <v>0.10154658555984497</v>
          </cell>
          <cell r="AF14">
            <v>0.10154658555984497</v>
          </cell>
          <cell r="AG14">
            <v>0.10154658555984497</v>
          </cell>
          <cell r="AH14">
            <v>0.10154658555984497</v>
          </cell>
          <cell r="AI14">
            <v>0.10154658555984497</v>
          </cell>
          <cell r="AJ14">
            <v>0.10154658555984497</v>
          </cell>
          <cell r="AK14">
            <v>0.10154658555984497</v>
          </cell>
          <cell r="AL14">
            <v>0.10154658555984497</v>
          </cell>
          <cell r="AM14">
            <v>0.10154658555984497</v>
          </cell>
          <cell r="AN14">
            <v>0.10154658555984497</v>
          </cell>
          <cell r="AO14">
            <v>0.10154658555984497</v>
          </cell>
          <cell r="AP14">
            <v>0.10154658555984497</v>
          </cell>
          <cell r="AQ14">
            <v>0.10154658555984497</v>
          </cell>
          <cell r="AR14">
            <v>0.10154658555984497</v>
          </cell>
          <cell r="AS14">
            <v>0.10154658555984497</v>
          </cell>
          <cell r="AT14">
            <v>0.10154658555984497</v>
          </cell>
          <cell r="AU14">
            <v>0.10154658555984497</v>
          </cell>
          <cell r="AV14">
            <v>0.10154658555984497</v>
          </cell>
          <cell r="AW14">
            <v>0.10154658555984497</v>
          </cell>
          <cell r="AX14">
            <v>0.10154658555984497</v>
          </cell>
          <cell r="AY14">
            <v>0.10154658555984497</v>
          </cell>
          <cell r="AZ14">
            <v>0.10154658555984497</v>
          </cell>
          <cell r="BA14">
            <v>0.10154658555984497</v>
          </cell>
          <cell r="BB14">
            <v>0.10154658555984497</v>
          </cell>
          <cell r="BC14">
            <v>0.10154658555984497</v>
          </cell>
          <cell r="BD14">
            <v>0.10154658555984497</v>
          </cell>
          <cell r="BE14">
            <v>0.10154658555984497</v>
          </cell>
          <cell r="BF14">
            <v>0.10154658555984497</v>
          </cell>
          <cell r="BG14">
            <v>0.10154658555984497</v>
          </cell>
          <cell r="BH14">
            <v>0.10154658555984497</v>
          </cell>
          <cell r="BI14">
            <v>0.10154658555984497</v>
          </cell>
          <cell r="BJ14">
            <v>0.10154658555984497</v>
          </cell>
          <cell r="BK14">
            <v>0.10154658555984497</v>
          </cell>
          <cell r="BL14">
            <v>0.10154658555984497</v>
          </cell>
          <cell r="BM14">
            <v>0.10154658555984497</v>
          </cell>
          <cell r="BN14">
            <v>0.10154658555984497</v>
          </cell>
          <cell r="BO14">
            <v>0.10154658555984497</v>
          </cell>
          <cell r="BP14">
            <v>0.10154658555984497</v>
          </cell>
          <cell r="BQ14">
            <v>0.10154658555984497</v>
          </cell>
          <cell r="BR14">
            <v>0.10154658555984497</v>
          </cell>
          <cell r="BS14">
            <v>0.10154658555984497</v>
          </cell>
          <cell r="BT14">
            <v>0.10154658555984497</v>
          </cell>
          <cell r="BU14">
            <v>0.10154658555984497</v>
          </cell>
          <cell r="BV14">
            <v>0.10154658555984497</v>
          </cell>
          <cell r="BW14">
            <v>0.10154658555984497</v>
          </cell>
          <cell r="BX14">
            <v>0.10154658555984497</v>
          </cell>
          <cell r="BY14">
            <v>0.10154658555984497</v>
          </cell>
          <cell r="BZ14">
            <v>0.10154658555984497</v>
          </cell>
          <cell r="CA14">
            <v>0.10154658555984497</v>
          </cell>
          <cell r="CB14">
            <v>0.10154658555984497</v>
          </cell>
          <cell r="CC14">
            <v>0.10154658555984497</v>
          </cell>
          <cell r="CD14">
            <v>0.10154658555984497</v>
          </cell>
          <cell r="CE14">
            <v>0.10154658555984497</v>
          </cell>
          <cell r="CF14">
            <v>0.10154658555984497</v>
          </cell>
          <cell r="CG14">
            <v>0.10154658555984497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-0.98860073089599609</v>
          </cell>
          <cell r="AE15">
            <v>-0.98860073089599609</v>
          </cell>
          <cell r="AF15">
            <v>-0.98860073089599609</v>
          </cell>
          <cell r="AG15">
            <v>-0.98860073089599609</v>
          </cell>
          <cell r="AH15">
            <v>-0.98860073089599609</v>
          </cell>
          <cell r="AI15">
            <v>-0.98860073089599609</v>
          </cell>
          <cell r="AJ15">
            <v>-0.98860073089599609</v>
          </cell>
          <cell r="AK15">
            <v>-0.98860073089599609</v>
          </cell>
          <cell r="AL15">
            <v>-0.98860073089599609</v>
          </cell>
          <cell r="AM15">
            <v>-0.98860073089599609</v>
          </cell>
          <cell r="AN15">
            <v>-0.98860073089599609</v>
          </cell>
          <cell r="AO15">
            <v>-0.98860073089599609</v>
          </cell>
          <cell r="AP15">
            <v>-0.98860073089599609</v>
          </cell>
          <cell r="AQ15">
            <v>-0.98860073089599609</v>
          </cell>
          <cell r="AR15">
            <v>-0.98860073089599609</v>
          </cell>
          <cell r="AS15">
            <v>-0.98860073089599609</v>
          </cell>
          <cell r="AT15">
            <v>-0.98860073089599609</v>
          </cell>
          <cell r="AU15">
            <v>-0.98860073089599609</v>
          </cell>
          <cell r="AV15">
            <v>-0.98860073089599609</v>
          </cell>
          <cell r="AW15">
            <v>-0.98860073089599609</v>
          </cell>
          <cell r="AX15">
            <v>-0.98860073089599609</v>
          </cell>
          <cell r="AY15">
            <v>-0.98860073089599609</v>
          </cell>
          <cell r="AZ15">
            <v>-0.98860073089599609</v>
          </cell>
          <cell r="BA15">
            <v>-0.98860073089599609</v>
          </cell>
          <cell r="BB15">
            <v>-0.98860073089599609</v>
          </cell>
          <cell r="BC15">
            <v>-0.98860073089599609</v>
          </cell>
          <cell r="BD15">
            <v>-0.98860073089599609</v>
          </cell>
          <cell r="BE15">
            <v>-0.98860073089599609</v>
          </cell>
          <cell r="BF15">
            <v>-0.98860073089599609</v>
          </cell>
          <cell r="BG15">
            <v>-0.98860073089599609</v>
          </cell>
          <cell r="BH15">
            <v>-0.98860073089599609</v>
          </cell>
          <cell r="BI15">
            <v>-0.98860073089599609</v>
          </cell>
          <cell r="BJ15">
            <v>-0.98860073089599609</v>
          </cell>
          <cell r="BK15">
            <v>-0.98860073089599609</v>
          </cell>
          <cell r="BL15">
            <v>-0.98860073089599609</v>
          </cell>
          <cell r="BM15">
            <v>-0.98860073089599609</v>
          </cell>
          <cell r="BN15">
            <v>-0.98860073089599609</v>
          </cell>
          <cell r="BO15">
            <v>-0.98860073089599609</v>
          </cell>
          <cell r="BP15">
            <v>-0.98860073089599609</v>
          </cell>
          <cell r="BQ15">
            <v>-0.98860073089599609</v>
          </cell>
          <cell r="BR15">
            <v>-0.98860073089599609</v>
          </cell>
          <cell r="BS15">
            <v>-0.98860073089599609</v>
          </cell>
          <cell r="BT15">
            <v>-0.98860073089599609</v>
          </cell>
          <cell r="BU15">
            <v>-0.98860073089599609</v>
          </cell>
          <cell r="BV15">
            <v>-0.98860073089599609</v>
          </cell>
          <cell r="BW15">
            <v>-0.98860073089599609</v>
          </cell>
          <cell r="BX15">
            <v>-0.98860073089599609</v>
          </cell>
          <cell r="BY15">
            <v>-0.98860073089599609</v>
          </cell>
          <cell r="BZ15">
            <v>-0.98860073089599609</v>
          </cell>
          <cell r="CA15">
            <v>-0.98860073089599609</v>
          </cell>
          <cell r="CB15">
            <v>-0.98860073089599609</v>
          </cell>
          <cell r="CC15">
            <v>-0.98860073089599609</v>
          </cell>
          <cell r="CD15">
            <v>-0.98860073089599609</v>
          </cell>
          <cell r="CE15">
            <v>-0.98860073089599609</v>
          </cell>
          <cell r="CF15">
            <v>-0.98860073089599609</v>
          </cell>
          <cell r="CG15">
            <v>-0.98860073089599609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5493167239944</v>
          </cell>
          <cell r="AE16">
            <v>-1.5595463137996202</v>
          </cell>
          <cell r="AF16">
            <v>-2.369206555012815</v>
          </cell>
          <cell r="AG16">
            <v>-0.66526610644257467</v>
          </cell>
          <cell r="AH16">
            <v>-1.1881133368486951</v>
          </cell>
          <cell r="AI16">
            <v>0.28895454940471854</v>
          </cell>
          <cell r="AJ16">
            <v>-1.2883240207289925</v>
          </cell>
          <cell r="AK16">
            <v>-0.76059503116326921</v>
          </cell>
          <cell r="AL16">
            <v>-1.269259598567507</v>
          </cell>
          <cell r="AM16">
            <v>-0.60008317214951257</v>
          </cell>
          <cell r="AN16">
            <v>-0.80173259491190807</v>
          </cell>
          <cell r="AO16">
            <v>-0.30710472829607038</v>
          </cell>
          <cell r="AP16">
            <v>-0.82230744116296162</v>
          </cell>
          <cell r="AQ16">
            <v>-0.57542268180817979</v>
          </cell>
          <cell r="AR16">
            <v>-0.47917074124780301</v>
          </cell>
          <cell r="AS16">
            <v>-0.52946646752629611</v>
          </cell>
          <cell r="AT16">
            <v>-1.3341449498967428</v>
          </cell>
          <cell r="AU16">
            <v>-0.87217056879229649</v>
          </cell>
          <cell r="AV16">
            <v>-4.1879053743909544E-2</v>
          </cell>
          <cell r="AW16">
            <v>-1.5601224151583937</v>
          </cell>
          <cell r="AX16">
            <v>-1.2214989321950531</v>
          </cell>
          <cell r="AY16">
            <v>-1.0719142069119059</v>
          </cell>
          <cell r="AZ16">
            <v>-0.66944256432022176</v>
          </cell>
          <cell r="BA16">
            <v>-2.6402710992646572</v>
          </cell>
          <cell r="BB16">
            <v>-1.5458185562292615</v>
          </cell>
          <cell r="BC16">
            <v>-2.4390675466546496</v>
          </cell>
          <cell r="BD16">
            <v>-0.31069931791132266</v>
          </cell>
          <cell r="BE16">
            <v>-1.1389690361746307</v>
          </cell>
          <cell r="BF16">
            <v>5.3270284712988003</v>
          </cell>
          <cell r="BG16">
            <v>6.9154081531931588</v>
          </cell>
          <cell r="BH16">
            <v>9.5704986790859934</v>
          </cell>
          <cell r="BI16">
            <v>14.501352060378569</v>
          </cell>
          <cell r="BJ16">
            <v>8.6695321849540754</v>
          </cell>
          <cell r="BK16">
            <v>8.7369264110053635</v>
          </cell>
          <cell r="BL16">
            <v>7.4589233937050858</v>
          </cell>
          <cell r="BM16">
            <v>8.3064614739637008</v>
          </cell>
          <cell r="BN16">
            <v>7.2833897446107576</v>
          </cell>
          <cell r="BO16">
            <v>5.9249472626266009</v>
          </cell>
          <cell r="BP16">
            <v>7.0529580685204429</v>
          </cell>
          <cell r="BQ16">
            <v>6.7719982298556358</v>
          </cell>
          <cell r="BR16">
            <v>6.5778879351868547</v>
          </cell>
          <cell r="BS16">
            <v>6.1422939469604643</v>
          </cell>
          <cell r="BT16">
            <v>7.0730923225297282</v>
          </cell>
          <cell r="BU16">
            <v>4.3850139962535728</v>
          </cell>
          <cell r="BV16">
            <v>6.6495213994938851</v>
          </cell>
          <cell r="BW16">
            <v>7.9350606882489849</v>
          </cell>
          <cell r="BX16">
            <v>5.3319890822515204</v>
          </cell>
          <cell r="BY16">
            <v>6.2735730125423883</v>
          </cell>
          <cell r="BZ16">
            <v>5.5546874734621721</v>
          </cell>
          <cell r="CA16">
            <v>5.2500030360439043</v>
          </cell>
          <cell r="CB16">
            <v>3.5810732391034383</v>
          </cell>
          <cell r="CC16">
            <v>2.9680164776477946</v>
          </cell>
          <cell r="CD16">
            <v>3.2365332386445456</v>
          </cell>
          <cell r="CE16">
            <v>4.8921791862513775</v>
          </cell>
          <cell r="CF16">
            <v>3.9539908199626161</v>
          </cell>
          <cell r="CG16">
            <v>5.8432472515072442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50292832574083</v>
          </cell>
          <cell r="AE17">
            <v>-1.8503708012214681</v>
          </cell>
          <cell r="AF17">
            <v>-1.6938752162412363</v>
          </cell>
          <cell r="AG17">
            <v>6.6526610644257467E-2</v>
          </cell>
          <cell r="AH17">
            <v>-1.1970004878058438</v>
          </cell>
          <cell r="AI17">
            <v>0.44538107239071589</v>
          </cell>
          <cell r="AJ17">
            <v>-0.23257384943496939</v>
          </cell>
          <cell r="AK17">
            <v>-0.62998780358978212</v>
          </cell>
          <cell r="AL17">
            <v>-0.86060908914245005</v>
          </cell>
          <cell r="AM17">
            <v>-1.1324108393261811</v>
          </cell>
          <cell r="AN17">
            <v>-1.5150802829570709</v>
          </cell>
          <cell r="AO17">
            <v>-2.5290539685375868</v>
          </cell>
          <cell r="AP17">
            <v>-1.7815185572544023</v>
          </cell>
          <cell r="AQ17">
            <v>-1.1562611065039641</v>
          </cell>
          <cell r="AR17">
            <v>-0.18362778972987881</v>
          </cell>
          <cell r="AS17">
            <v>-0.11650516704844183</v>
          </cell>
          <cell r="AT17">
            <v>-1.0170318941202017</v>
          </cell>
          <cell r="AU17">
            <v>-0.4635559190826366</v>
          </cell>
          <cell r="AV17">
            <v>6.2893767426897007E-2</v>
          </cell>
          <cell r="AW17">
            <v>-0.83782861943061393</v>
          </cell>
          <cell r="AX17">
            <v>-0.69186131833514075</v>
          </cell>
          <cell r="AY17">
            <v>0.10209046456512993</v>
          </cell>
          <cell r="AZ17">
            <v>0.22446109367668665</v>
          </cell>
          <cell r="BA17">
            <v>-0.985011853895712</v>
          </cell>
          <cell r="BB17">
            <v>0.39080196773824127</v>
          </cell>
          <cell r="BC17">
            <v>-0.61983892898801463</v>
          </cell>
          <cell r="BD17">
            <v>-0.19336522932408284</v>
          </cell>
          <cell r="BE17">
            <v>-0.64350401596984241</v>
          </cell>
          <cell r="BF17">
            <v>5.4656196891320175</v>
          </cell>
          <cell r="BG17">
            <v>6.309924595908889</v>
          </cell>
          <cell r="BH17">
            <v>9.2041669073614116</v>
          </cell>
          <cell r="BI17">
            <v>13.440241336879289</v>
          </cell>
          <cell r="BJ17">
            <v>8.3226155678250535</v>
          </cell>
          <cell r="BK17">
            <v>9.6712211784799393</v>
          </cell>
          <cell r="BL17">
            <v>8.6367600853272783</v>
          </cell>
          <cell r="BM17">
            <v>8.057896550643818</v>
          </cell>
          <cell r="BN17">
            <v>7.643661530299739</v>
          </cell>
          <cell r="BO17">
            <v>5.5931061296834672</v>
          </cell>
          <cell r="BP17">
            <v>7.2755143147818169</v>
          </cell>
          <cell r="BQ17">
            <v>7.0179382277570479</v>
          </cell>
          <cell r="BR17">
            <v>6.6334555320450184</v>
          </cell>
          <cell r="BS17">
            <v>7.7684163133052042</v>
          </cell>
          <cell r="BT17">
            <v>6.0619180391273897</v>
          </cell>
          <cell r="BU17">
            <v>3.7149189506430425</v>
          </cell>
          <cell r="BV17">
            <v>6.4902238153542235</v>
          </cell>
          <cell r="BW17">
            <v>7.5986593971106409</v>
          </cell>
          <cell r="BX17">
            <v>5.2857379060680776</v>
          </cell>
          <cell r="BY17">
            <v>6.38558222274066</v>
          </cell>
          <cell r="BZ17">
            <v>5.6418938530200524</v>
          </cell>
          <cell r="CA17">
            <v>5.4787528340580094</v>
          </cell>
          <cell r="CB17">
            <v>3.9541375718188387</v>
          </cell>
          <cell r="CC17">
            <v>3.6424509573000474</v>
          </cell>
          <cell r="CD17">
            <v>3.8991977115360843</v>
          </cell>
          <cell r="CE17">
            <v>5.5529453943022</v>
          </cell>
          <cell r="CF17">
            <v>3.9360194940055493</v>
          </cell>
          <cell r="CG17">
            <v>5.9007415503896876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75801803476392</v>
          </cell>
          <cell r="AE18">
            <v>-1.6667878435364214</v>
          </cell>
          <cell r="AF18">
            <v>-1.1918835434787889</v>
          </cell>
          <cell r="AG18">
            <v>1.0749299719887917</v>
          </cell>
          <cell r="AH18">
            <v>-0.56028549478719381</v>
          </cell>
          <cell r="AI18">
            <v>1.6011992700095679</v>
          </cell>
          <cell r="AJ18">
            <v>1.1454985862212164</v>
          </cell>
          <cell r="AK18">
            <v>0.30827147096390561</v>
          </cell>
          <cell r="AL18">
            <v>-0.80008883706726985</v>
          </cell>
          <cell r="AM18">
            <v>-1.0532547904955725</v>
          </cell>
          <cell r="AN18">
            <v>-1.9519900708019566</v>
          </cell>
          <cell r="AO18">
            <v>-2.8986963869593985</v>
          </cell>
          <cell r="AP18">
            <v>-3.5420090641964275</v>
          </cell>
          <cell r="AQ18">
            <v>-4.7164350872442302</v>
          </cell>
          <cell r="AR18">
            <v>0.37975096160114408</v>
          </cell>
          <cell r="AS18">
            <v>0.11473383762545808</v>
          </cell>
          <cell r="AT18">
            <v>-0.33080741115745216</v>
          </cell>
          <cell r="AU18">
            <v>-0.30226531156646308</v>
          </cell>
          <cell r="AV18">
            <v>0.48153393124392707</v>
          </cell>
          <cell r="AW18">
            <v>0.13084378584979905</v>
          </cell>
          <cell r="AX18">
            <v>0.1085023340187119</v>
          </cell>
          <cell r="AY18">
            <v>1.2144556102669846</v>
          </cell>
          <cell r="AZ18">
            <v>0.98368809546758307</v>
          </cell>
          <cell r="BA18">
            <v>-6.7239046866418573E-2</v>
          </cell>
          <cell r="BB18">
            <v>2.5521107424779865</v>
          </cell>
          <cell r="BC18">
            <v>0.69456259434033107</v>
          </cell>
          <cell r="BD18">
            <v>-0.26147294741207805</v>
          </cell>
          <cell r="BE18">
            <v>-2.4555764143363579E-2</v>
          </cell>
          <cell r="BF18">
            <v>5.6726693934963324</v>
          </cell>
          <cell r="BG18">
            <v>6.439617518592855</v>
          </cell>
          <cell r="BH18">
            <v>8.5904460006248407</v>
          </cell>
          <cell r="BI18">
            <v>12.85429453848861</v>
          </cell>
          <cell r="BJ18">
            <v>8.0509447526261102</v>
          </cell>
          <cell r="BK18">
            <v>10.08191704721999</v>
          </cell>
          <cell r="BL18">
            <v>8.5079509690243462</v>
          </cell>
          <cell r="BM18">
            <v>9.4060961558604781</v>
          </cell>
          <cell r="BN18">
            <v>7.5524627072321993</v>
          </cell>
          <cell r="BO18">
            <v>5.4922727793822901</v>
          </cell>
          <cell r="BP18">
            <v>7.4400346191889177</v>
          </cell>
          <cell r="BQ18">
            <v>6.9083382856206077</v>
          </cell>
          <cell r="BR18">
            <v>6.7782780483322647</v>
          </cell>
          <cell r="BS18">
            <v>8.4347698802792017</v>
          </cell>
          <cell r="BT18">
            <v>6.9432948816641638</v>
          </cell>
          <cell r="BU18">
            <v>3.4830864080400925</v>
          </cell>
          <cell r="BV18">
            <v>6.0477172547277469</v>
          </cell>
          <cell r="BW18">
            <v>6.9480977251537013</v>
          </cell>
          <cell r="BX18">
            <v>5.0082679499373617</v>
          </cell>
          <cell r="BY18">
            <v>6.2484280662342018</v>
          </cell>
          <cell r="BZ18">
            <v>5.5522070237982835</v>
          </cell>
          <cell r="CA18">
            <v>5.089666002474047</v>
          </cell>
          <cell r="CB18">
            <v>3.7477254100827029</v>
          </cell>
          <cell r="CC18">
            <v>3.2979448071906781</v>
          </cell>
          <cell r="CD18">
            <v>4.1397625857658271</v>
          </cell>
          <cell r="CE18">
            <v>5.6954474994463933</v>
          </cell>
          <cell r="CF18">
            <v>3.3680440290032365</v>
          </cell>
          <cell r="CG18">
            <v>5.7291584411699015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9223761271339</v>
          </cell>
          <cell r="AE19">
            <v>-0.57437836265813447</v>
          </cell>
          <cell r="AF19">
            <v>5.6162051786956546E-2</v>
          </cell>
          <cell r="AG19">
            <v>1.9082633053221221</v>
          </cell>
          <cell r="AH19">
            <v>-0.38925721192299978</v>
          </cell>
          <cell r="AI19">
            <v>2.1552098722516622</v>
          </cell>
          <cell r="AJ19">
            <v>2.243710373179697</v>
          </cell>
          <cell r="AK19">
            <v>0.93153684372269119</v>
          </cell>
          <cell r="AL19">
            <v>-0.61242053246717276</v>
          </cell>
          <cell r="AM19">
            <v>-1.0152961615146117</v>
          </cell>
          <cell r="AN19">
            <v>-2.289231772180067</v>
          </cell>
          <cell r="AO19">
            <v>-2.7527751099993281</v>
          </cell>
          <cell r="AP19">
            <v>-3.8592006020662817</v>
          </cell>
          <cell r="AQ19">
            <v>-10.424289606850913</v>
          </cell>
          <cell r="AR19">
            <v>-0.25968663754699639</v>
          </cell>
          <cell r="AS19">
            <v>0.92721043796120117</v>
          </cell>
          <cell r="AT19">
            <v>0.5788794869940439</v>
          </cell>
          <cell r="AU19">
            <v>0.63456282825642418</v>
          </cell>
          <cell r="AV19">
            <v>0.95795515933776443</v>
          </cell>
          <cell r="AW19">
            <v>0.91857034734490473</v>
          </cell>
          <cell r="AX19">
            <v>1.2402007505097901</v>
          </cell>
          <cell r="AY19">
            <v>1.6051246416845855</v>
          </cell>
          <cell r="AZ19">
            <v>1.5381575871311171</v>
          </cell>
          <cell r="BA19">
            <v>1.650973090987029</v>
          </cell>
          <cell r="BB19">
            <v>3.5469625900926616</v>
          </cell>
          <cell r="BC19">
            <v>1.9748008389739002</v>
          </cell>
          <cell r="BD19">
            <v>-0.66573608596407485</v>
          </cell>
          <cell r="BE19">
            <v>0.58038175478547505</v>
          </cell>
          <cell r="BF19">
            <v>6.7385861333498109</v>
          </cell>
          <cell r="BG19">
            <v>6.877686596326682</v>
          </cell>
          <cell r="BH19">
            <v>8.4562774792379169</v>
          </cell>
          <cell r="BI19">
            <v>12.718330041439142</v>
          </cell>
          <cell r="BJ19">
            <v>8.2855824038987826</v>
          </cell>
          <cell r="BK19">
            <v>10.539060112372756</v>
          </cell>
          <cell r="BL19">
            <v>8.7036372030985465</v>
          </cell>
          <cell r="BM19">
            <v>9.4025308901141145</v>
          </cell>
          <cell r="BN19">
            <v>6.9492325432721325</v>
          </cell>
          <cell r="BO19">
            <v>5.7593072442584159</v>
          </cell>
          <cell r="BP19">
            <v>7.5822253203259082</v>
          </cell>
          <cell r="BQ19">
            <v>6.9607192866091738</v>
          </cell>
          <cell r="BR19">
            <v>6.5191534235824911</v>
          </cell>
          <cell r="BS19">
            <v>7.8113287488185579</v>
          </cell>
          <cell r="BT19">
            <v>5.4121402815736852</v>
          </cell>
          <cell r="BU19">
            <v>4.1893646342254121</v>
          </cell>
          <cell r="BV19">
            <v>6.4364569333801525</v>
          </cell>
          <cell r="BW19">
            <v>7.4843627649839206</v>
          </cell>
          <cell r="BX19">
            <v>5.3952237985910756</v>
          </cell>
          <cell r="BY19">
            <v>6.3228078254290443</v>
          </cell>
          <cell r="BZ19">
            <v>6.1097954072836025</v>
          </cell>
          <cell r="CA19">
            <v>5.7974007450850795</v>
          </cell>
          <cell r="CB19">
            <v>3.8770395794176071</v>
          </cell>
          <cell r="CC19">
            <v>4.2862403878393351</v>
          </cell>
          <cell r="CD19">
            <v>4.4993038028757759</v>
          </cell>
          <cell r="CE19">
            <v>6.1990154263107611</v>
          </cell>
          <cell r="CF19">
            <v>2.349830901804939</v>
          </cell>
          <cell r="CG19">
            <v>5.9572520078679858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6950822720079</v>
          </cell>
          <cell r="AE20">
            <v>0.62345499491056611</v>
          </cell>
          <cell r="AF20">
            <v>1.5392562341610905</v>
          </cell>
          <cell r="AG20">
            <v>2.720588235294108</v>
          </cell>
          <cell r="AH20">
            <v>0.68786548408310555</v>
          </cell>
          <cell r="AI20">
            <v>2.5701746762839983</v>
          </cell>
          <cell r="AJ20">
            <v>4.1612383351186555</v>
          </cell>
          <cell r="AK20">
            <v>1.9354198478169771</v>
          </cell>
          <cell r="AL20">
            <v>0.3209239054995594</v>
          </cell>
          <cell r="AM20">
            <v>-0.35561923738134382</v>
          </cell>
          <cell r="AN20">
            <v>-1.7830557984573336</v>
          </cell>
          <cell r="AO20">
            <v>-1.7957251021821219</v>
          </cell>
          <cell r="AP20">
            <v>-3.2168490019976681</v>
          </cell>
          <cell r="AQ20">
            <v>-12.576031952883039</v>
          </cell>
          <cell r="AR20">
            <v>0.8154595040963164</v>
          </cell>
          <cell r="AS20">
            <v>1.9468520658129318</v>
          </cell>
          <cell r="AT20">
            <v>2.0237846510718471</v>
          </cell>
          <cell r="AU20">
            <v>2.8293870426934209</v>
          </cell>
          <cell r="AV20">
            <v>1.7197855221028568</v>
          </cell>
          <cell r="AW20">
            <v>2.4167393063148301</v>
          </cell>
          <cell r="AX20">
            <v>2.781114024403486</v>
          </cell>
          <cell r="AY20">
            <v>2.3804699728472212</v>
          </cell>
          <cell r="AZ20">
            <v>2.3882340849629147</v>
          </cell>
          <cell r="BA20">
            <v>3.3702567674359418</v>
          </cell>
          <cell r="BB20">
            <v>5.2627845784235294</v>
          </cell>
          <cell r="BC20">
            <v>3.2268645868352985</v>
          </cell>
          <cell r="BD20">
            <v>0.10435316211996337</v>
          </cell>
          <cell r="BE20">
            <v>1.7790284828197223</v>
          </cell>
          <cell r="BF20">
            <v>6.8279622475426738</v>
          </cell>
          <cell r="BG20">
            <v>6.9511794594385723</v>
          </cell>
          <cell r="BH20">
            <v>8.452440902897095</v>
          </cell>
          <cell r="BI20">
            <v>12.449691440837141</v>
          </cell>
          <cell r="BJ20">
            <v>8.7400342110763631</v>
          </cell>
          <cell r="BK20">
            <v>10.251979169099279</v>
          </cell>
          <cell r="BL20">
            <v>9.2315788408407826</v>
          </cell>
          <cell r="BM20">
            <v>9.7632269250523152</v>
          </cell>
          <cell r="BN20">
            <v>6.6851282172400994</v>
          </cell>
          <cell r="BO20">
            <v>6.0560265185569229</v>
          </cell>
          <cell r="BP20">
            <v>7.2957111846114975</v>
          </cell>
          <cell r="BQ20">
            <v>7.5067340959195983</v>
          </cell>
          <cell r="BR20">
            <v>6.3443825867851578</v>
          </cell>
          <cell r="BS20">
            <v>5.9097302240137095</v>
          </cell>
          <cell r="BT20">
            <v>5.5724965011890282</v>
          </cell>
          <cell r="BU20">
            <v>4.776480537674721</v>
          </cell>
          <cell r="BV20">
            <v>6.6622537280988103</v>
          </cell>
          <cell r="BW20">
            <v>7.5701518354795327</v>
          </cell>
          <cell r="BX20">
            <v>5.2912000635065404</v>
          </cell>
          <cell r="BY20">
            <v>6.4804238010170989</v>
          </cell>
          <cell r="BZ20">
            <v>6.4521722430278317</v>
          </cell>
          <cell r="CA20">
            <v>6.1521835291820315</v>
          </cell>
          <cell r="CB20">
            <v>4.1404240844615803</v>
          </cell>
          <cell r="CC20">
            <v>4.8980856743634726</v>
          </cell>
          <cell r="CD20">
            <v>6.3106885858086326</v>
          </cell>
          <cell r="CE20">
            <v>6.1624516546260999</v>
          </cell>
          <cell r="CF20">
            <v>2.3145818830940579</v>
          </cell>
          <cell r="CG20">
            <v>6.1461259822765513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9975829692227</v>
          </cell>
          <cell r="AE21">
            <v>1.2305511124036661</v>
          </cell>
          <cell r="AF21">
            <v>2.5768674748917419</v>
          </cell>
          <cell r="AG21">
            <v>4.5798319327731152</v>
          </cell>
          <cell r="AH21">
            <v>1.4493955749887988</v>
          </cell>
          <cell r="AI21">
            <v>3.5891196662900748</v>
          </cell>
          <cell r="AJ21">
            <v>5.712052343591667</v>
          </cell>
          <cell r="AK21">
            <v>2.8182990969534583</v>
          </cell>
          <cell r="AL21">
            <v>1.2453846367396881</v>
          </cell>
          <cell r="AM21">
            <v>0.13473370013719066</v>
          </cell>
          <cell r="AN21">
            <v>-1.3583694551791314</v>
          </cell>
          <cell r="AO21">
            <v>-1.1528525376156784</v>
          </cell>
          <cell r="AP21">
            <v>-1.8123965890288862</v>
          </cell>
          <cell r="AQ21">
            <v>-12.389865791121569</v>
          </cell>
          <cell r="AR21">
            <v>1.2006432405415435</v>
          </cell>
          <cell r="AS21">
            <v>2.9481362796446087</v>
          </cell>
          <cell r="AT21">
            <v>3.9575682574886972</v>
          </cell>
          <cell r="AU21">
            <v>3.7930675070973141</v>
          </cell>
          <cell r="AV21">
            <v>2.2048908268707201</v>
          </cell>
          <cell r="AW21">
            <v>3.3875536615547208</v>
          </cell>
          <cell r="AX21">
            <v>3.6994633690716539</v>
          </cell>
          <cell r="AY21">
            <v>2.438399712348871</v>
          </cell>
          <cell r="AZ21">
            <v>2.2565928456820705</v>
          </cell>
          <cell r="BA21">
            <v>3.3839188845283141</v>
          </cell>
          <cell r="BB21">
            <v>5.9908477290927742</v>
          </cell>
          <cell r="BC21">
            <v>4.6049649724311914</v>
          </cell>
          <cell r="BD21">
            <v>0.25051502247217527</v>
          </cell>
          <cell r="BE21">
            <v>2.6412062980392781</v>
          </cell>
          <cell r="BF21">
            <v>7.046841697345485</v>
          </cell>
          <cell r="BG21">
            <v>6.9312443599639062</v>
          </cell>
          <cell r="BH21">
            <v>8.1605497879807096</v>
          </cell>
          <cell r="BI21">
            <v>13.817544394482129</v>
          </cell>
          <cell r="BJ21">
            <v>8.6809250682841963</v>
          </cell>
          <cell r="BK21">
            <v>10.503383702604996</v>
          </cell>
          <cell r="BL21">
            <v>8.6198177473252091</v>
          </cell>
          <cell r="BM21">
            <v>10.056468911260197</v>
          </cell>
          <cell r="BN21">
            <v>6.761124121779849</v>
          </cell>
          <cell r="BO21">
            <v>5.8789122430193297</v>
          </cell>
          <cell r="BP21">
            <v>7.1593950248214133</v>
          </cell>
          <cell r="BQ21">
            <v>6.8725977501861379</v>
          </cell>
          <cell r="BR21">
            <v>6.2321884444614728</v>
          </cell>
          <cell r="BS21">
            <v>5.1760919652326542</v>
          </cell>
          <cell r="BT21">
            <v>5.7484445251827943</v>
          </cell>
          <cell r="BU21">
            <v>5.0197740461024765</v>
          </cell>
          <cell r="BV21">
            <v>6.6565947098867762</v>
          </cell>
          <cell r="BW21">
            <v>6.6404087522347943</v>
          </cell>
          <cell r="BX21">
            <v>5.2527009145130421</v>
          </cell>
          <cell r="BY21">
            <v>6.3500528127190758</v>
          </cell>
          <cell r="BZ21">
            <v>6.5268147728880788</v>
          </cell>
          <cell r="CA21">
            <v>6.1982645894597344</v>
          </cell>
          <cell r="CB21">
            <v>4.1903353212380701</v>
          </cell>
          <cell r="CC21">
            <v>4.7220677023268376</v>
          </cell>
          <cell r="CD21">
            <v>7.7103189458533894</v>
          </cell>
          <cell r="CE21">
            <v>7.2208844530136096</v>
          </cell>
          <cell r="CF21">
            <v>2.2652074319165161</v>
          </cell>
          <cell r="CG21">
            <v>6.1315440232461826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8282048898297</v>
          </cell>
          <cell r="AE22">
            <v>2.3738548785807723</v>
          </cell>
          <cell r="AF22">
            <v>3.7091221732634017</v>
          </cell>
          <cell r="AG22">
            <v>5.0840336134453823</v>
          </cell>
          <cell r="AH22">
            <v>2.2286999678087671</v>
          </cell>
          <cell r="AI22">
            <v>3.7672720952463656</v>
          </cell>
          <cell r="AJ22">
            <v>7.2754118294201087</v>
          </cell>
          <cell r="AK22">
            <v>3.786969368123505</v>
          </cell>
          <cell r="AL22">
            <v>1.8628022542405809</v>
          </cell>
          <cell r="AM22">
            <v>0.59839900089779796</v>
          </cell>
          <cell r="AN22">
            <v>-0.44976007572267163</v>
          </cell>
          <cell r="AO22">
            <v>-0.97529016743721497</v>
          </cell>
          <cell r="AP22">
            <v>-0.65352966891888409</v>
          </cell>
          <cell r="AQ22">
            <v>-11.7799177484049</v>
          </cell>
          <cell r="AR22">
            <v>2.1242149640350316</v>
          </cell>
          <cell r="AS22">
            <v>3.6512735455976442</v>
          </cell>
          <cell r="AT22">
            <v>5.6039712960954002</v>
          </cell>
          <cell r="AU22">
            <v>3.2618507964717436</v>
          </cell>
          <cell r="AV22">
            <v>2.7456343718010423</v>
          </cell>
          <cell r="AW22">
            <v>4.1775961384882709</v>
          </cell>
          <cell r="AX22">
            <v>4.1687571555646841</v>
          </cell>
          <cell r="AY22">
            <v>2.708001295571516</v>
          </cell>
          <cell r="AZ22">
            <v>2.2187832664387841</v>
          </cell>
          <cell r="BA22">
            <v>3.6359983391151873</v>
          </cell>
          <cell r="BB22">
            <v>7.6787552911566248</v>
          </cell>
          <cell r="BC22">
            <v>5.7714163605355528</v>
          </cell>
          <cell r="BD22">
            <v>0.59273944751827568</v>
          </cell>
          <cell r="BE22">
            <v>3.378520236263638</v>
          </cell>
          <cell r="BF22">
            <v>7.3831556541659848</v>
          </cell>
          <cell r="BG22">
            <v>6.8890913231610007</v>
          </cell>
          <cell r="BH22">
            <v>8.9938607837064755</v>
          </cell>
          <cell r="BI22">
            <v>14.018691588785037</v>
          </cell>
          <cell r="BJ22">
            <v>8.3748400968944878</v>
          </cell>
          <cell r="BK22">
            <v>10.386428769529443</v>
          </cell>
          <cell r="BL22">
            <v>8.8233854467493664</v>
          </cell>
          <cell r="BM22">
            <v>9.9349986606401153</v>
          </cell>
          <cell r="BN22">
            <v>5.1467216872993937</v>
          </cell>
          <cell r="BO22">
            <v>5.726430790764292</v>
          </cell>
          <cell r="BP22">
            <v>7.2876449506669605</v>
          </cell>
          <cell r="BQ22">
            <v>6.1147477551867002</v>
          </cell>
          <cell r="BR22">
            <v>6.381465816073173</v>
          </cell>
          <cell r="BS22">
            <v>4.5006575570952112</v>
          </cell>
          <cell r="BT22">
            <v>6.062640704609179</v>
          </cell>
          <cell r="BU22">
            <v>5.1954896864042643</v>
          </cell>
          <cell r="BV22">
            <v>6.2027555455885341</v>
          </cell>
          <cell r="BW22">
            <v>6.4195112359652917</v>
          </cell>
          <cell r="BX22">
            <v>5.5892356834559065</v>
          </cell>
          <cell r="BY22">
            <v>6.3856128016486213</v>
          </cell>
          <cell r="BZ22">
            <v>6.6823689504971195</v>
          </cell>
          <cell r="CA22">
            <v>6.2464991162459516</v>
          </cell>
          <cell r="CB22">
            <v>4.239592446510243</v>
          </cell>
          <cell r="CC22">
            <v>4.9939343279045367</v>
          </cell>
          <cell r="CD22">
            <v>8.4984829901233017</v>
          </cell>
          <cell r="CE22">
            <v>7.8589898221619547</v>
          </cell>
          <cell r="CF22">
            <v>2.4290010711637278</v>
          </cell>
          <cell r="CG22">
            <v>6.1693446378012995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17951101608204</v>
          </cell>
          <cell r="AE23">
            <v>3.2008870146866375</v>
          </cell>
          <cell r="AF23">
            <v>4.888178581457514</v>
          </cell>
          <cell r="AG23">
            <v>5.6932773109243717</v>
          </cell>
          <cell r="AH23">
            <v>3.9008667934566921</v>
          </cell>
          <cell r="AI23">
            <v>5.0425827757017538</v>
          </cell>
          <cell r="AJ23">
            <v>8.4527566273896682</v>
          </cell>
          <cell r="AK23">
            <v>4.5738138911030291</v>
          </cell>
          <cell r="AL23">
            <v>2.4219205463479554</v>
          </cell>
          <cell r="AM23">
            <v>1.5094060964408351</v>
          </cell>
          <cell r="AN23">
            <v>0.87789405721199198</v>
          </cell>
          <cell r="AO23">
            <v>0.27248564983359813</v>
          </cell>
          <cell r="AP23">
            <v>-0.37374592581524979</v>
          </cell>
          <cell r="AQ23">
            <v>-10.71132397989405</v>
          </cell>
          <cell r="AR23">
            <v>2.7815807201686304</v>
          </cell>
          <cell r="AS23">
            <v>4.3011904138872126</v>
          </cell>
          <cell r="AT23">
            <v>5.6989612379429344</v>
          </cell>
          <cell r="AU23">
            <v>3.6565093038004814</v>
          </cell>
          <cell r="AV23">
            <v>3.1560415798102426</v>
          </cell>
          <cell r="AW23">
            <v>4.908675190902656</v>
          </cell>
          <cell r="AX23">
            <v>4.7710828564722751</v>
          </cell>
          <cell r="AY23">
            <v>3.0246886276501739</v>
          </cell>
          <cell r="AZ23">
            <v>2.1436433843088132</v>
          </cell>
          <cell r="BA23">
            <v>3.2898913727748891</v>
          </cell>
          <cell r="BB23">
            <v>8.338176410021747</v>
          </cell>
          <cell r="BC23">
            <v>6.3870359204417637</v>
          </cell>
          <cell r="BD23">
            <v>1.0607271341823266</v>
          </cell>
          <cell r="BE23">
            <v>3.9274746985288544</v>
          </cell>
          <cell r="BF23">
            <v>7.2555785872528533</v>
          </cell>
          <cell r="BG23">
            <v>5.2790654552197225</v>
          </cell>
          <cell r="BH23">
            <v>10.010544687659074</v>
          </cell>
          <cell r="BI23">
            <v>12.967329067025934</v>
          </cell>
          <cell r="BJ23">
            <v>8.6597146061428543</v>
          </cell>
          <cell r="BK23">
            <v>11.01951779563719</v>
          </cell>
          <cell r="BL23">
            <v>9.3539880703324982</v>
          </cell>
          <cell r="BM23">
            <v>9.0283154887458963</v>
          </cell>
          <cell r="BN23">
            <v>4.5725364368682797</v>
          </cell>
          <cell r="BO23">
            <v>5.8439891825007306</v>
          </cell>
          <cell r="BP23">
            <v>7.0668227905367642</v>
          </cell>
          <cell r="BQ23">
            <v>6.2855113636363535</v>
          </cell>
          <cell r="BR23">
            <v>5.8416569174422062</v>
          </cell>
          <cell r="BS23">
            <v>4.3089369812529421</v>
          </cell>
          <cell r="BT23">
            <v>6.006679068516485</v>
          </cell>
          <cell r="BU23">
            <v>5.1551278939605538</v>
          </cell>
          <cell r="BV23">
            <v>5.2101160169824468</v>
          </cell>
          <cell r="BW23">
            <v>6.2667185844554441</v>
          </cell>
          <cell r="BX23">
            <v>5.514208116539665</v>
          </cell>
          <cell r="BY23">
            <v>6.3973569290410648</v>
          </cell>
          <cell r="BZ23">
            <v>6.8052591101164017</v>
          </cell>
          <cell r="CA23">
            <v>6.3068030405867948</v>
          </cell>
          <cell r="CB23">
            <v>4.3352701772097824</v>
          </cell>
          <cell r="CC23">
            <v>4.1883288837968324</v>
          </cell>
          <cell r="CD23">
            <v>8.2245165242315075</v>
          </cell>
          <cell r="CE23">
            <v>7.4728716704891118</v>
          </cell>
          <cell r="CF23">
            <v>2.2574526299988351</v>
          </cell>
          <cell r="CG23">
            <v>6.0283336518152097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201775587989111</v>
          </cell>
          <cell r="AE24">
            <v>3.6353060927730052</v>
          </cell>
          <cell r="AF24">
            <v>6.4485822548717042</v>
          </cell>
          <cell r="AG24">
            <v>6.3515406162464982</v>
          </cell>
          <cell r="AH24">
            <v>5.4268893589204392</v>
          </cell>
          <cell r="AI24">
            <v>6.3765534022768744</v>
          </cell>
          <cell r="AJ24">
            <v>9.246981847659308</v>
          </cell>
          <cell r="AK24">
            <v>5.5844193260282893</v>
          </cell>
          <cell r="AL24">
            <v>3.1287304627855894</v>
          </cell>
          <cell r="AM24">
            <v>2.8589454756034804</v>
          </cell>
          <cell r="AN24">
            <v>2.5446704214580951</v>
          </cell>
          <cell r="AO24">
            <v>2.2576850631705225</v>
          </cell>
          <cell r="AP24">
            <v>1.331407606620516</v>
          </cell>
          <cell r="AQ24">
            <v>-10.207998375277139</v>
          </cell>
          <cell r="AR24">
            <v>3.4981637221026984</v>
          </cell>
          <cell r="AS24">
            <v>4.8057777545178926</v>
          </cell>
          <cell r="AT24">
            <v>5.1923370539122438</v>
          </cell>
          <cell r="AU24">
            <v>3.8064936693878115</v>
          </cell>
          <cell r="AV24">
            <v>3.5812981829979273</v>
          </cell>
          <cell r="AW24">
            <v>5.6102670946362343</v>
          </cell>
          <cell r="AX24">
            <v>5.4670236082641877</v>
          </cell>
          <cell r="AY24">
            <v>3.5876486946546216</v>
          </cell>
          <cell r="AZ24">
            <v>2.2253866295742331</v>
          </cell>
          <cell r="BA24">
            <v>3.8971858717636199</v>
          </cell>
          <cell r="BB24">
            <v>9.0193341722915044</v>
          </cell>
          <cell r="BC24">
            <v>7.2737839710251828</v>
          </cell>
          <cell r="BD24">
            <v>1.629190563372207</v>
          </cell>
          <cell r="BE24">
            <v>4.5069301529744532</v>
          </cell>
          <cell r="BF24">
            <v>6.9285789913297258</v>
          </cell>
          <cell r="BG24">
            <v>4.8473703567488036</v>
          </cell>
          <cell r="BH24">
            <v>10.442016969941115</v>
          </cell>
          <cell r="BI24">
            <v>10.362618995712513</v>
          </cell>
          <cell r="BJ24">
            <v>8.0201459753578064</v>
          </cell>
          <cell r="BK24">
            <v>11.287133213628199</v>
          </cell>
          <cell r="BL24">
            <v>9.9152369578515032</v>
          </cell>
          <cell r="BM24">
            <v>8.1313580020260456</v>
          </cell>
          <cell r="BN24">
            <v>4.5556637601535721</v>
          </cell>
          <cell r="BO24">
            <v>6.1291952498837121</v>
          </cell>
          <cell r="BP24">
            <v>7.492098536668701</v>
          </cell>
          <cell r="BQ24">
            <v>5.787234042553191</v>
          </cell>
          <cell r="BR24">
            <v>6.5291476481408761</v>
          </cell>
          <cell r="BS24">
            <v>4.1220684918064965</v>
          </cell>
          <cell r="BT24">
            <v>5.5007919191024213</v>
          </cell>
          <cell r="BU24">
            <v>5.132516789229058</v>
          </cell>
          <cell r="BV24">
            <v>4.2890968594512469</v>
          </cell>
          <cell r="BW24">
            <v>5.6210837374670586</v>
          </cell>
          <cell r="BX24">
            <v>5.6163671531509252</v>
          </cell>
          <cell r="BY24">
            <v>6.5515749492978115</v>
          </cell>
          <cell r="BZ24">
            <v>7.0396271398967425</v>
          </cell>
          <cell r="CA24">
            <v>6.3959065025965378</v>
          </cell>
          <cell r="CB24">
            <v>4.2556115014530826</v>
          </cell>
          <cell r="CC24">
            <v>4.5630031435519358</v>
          </cell>
          <cell r="CD24">
            <v>8.3812721354433286</v>
          </cell>
          <cell r="CE24">
            <v>7.8431587186041041</v>
          </cell>
          <cell r="CF24">
            <v>2.4325178496786837</v>
          </cell>
          <cell r="CG24">
            <v>6.0168396994327633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41823928604658</v>
          </cell>
          <cell r="AE25">
            <v>4.4677911880180332</v>
          </cell>
          <cell r="AF25">
            <v>7.814845502355694</v>
          </cell>
          <cell r="AG25">
            <v>7.6365546218487346</v>
          </cell>
          <cell r="AH25">
            <v>6.6602284195288242</v>
          </cell>
          <cell r="AI25">
            <v>7.3889806204918695</v>
          </cell>
          <cell r="AJ25">
            <v>10.485123958966636</v>
          </cell>
          <cell r="AK25">
            <v>6.7249917570193274</v>
          </cell>
          <cell r="AL25">
            <v>4.3841092695927397</v>
          </cell>
          <cell r="AM25">
            <v>3.9970565868585384</v>
          </cell>
          <cell r="AN25">
            <v>4.8241861223159432</v>
          </cell>
          <cell r="AO25">
            <v>3.825594294180279</v>
          </cell>
          <cell r="AP25">
            <v>4.6507406854037647</v>
          </cell>
          <cell r="AQ25">
            <v>2.1111242743750758</v>
          </cell>
          <cell r="AR25">
            <v>5.3692113784036266</v>
          </cell>
          <cell r="AS25">
            <v>5.5024738225691427</v>
          </cell>
          <cell r="AT25">
            <v>5.2973047901448966</v>
          </cell>
          <cell r="AU25">
            <v>4.5246166918996078</v>
          </cell>
          <cell r="AV25">
            <v>4.466322135636247</v>
          </cell>
          <cell r="AW25">
            <v>6.5147136196594957</v>
          </cell>
          <cell r="AX25">
            <v>6.2690296299318105</v>
          </cell>
          <cell r="AY25">
            <v>4.4959042532699556</v>
          </cell>
          <cell r="AZ25">
            <v>3.0839835959679096</v>
          </cell>
          <cell r="BA25">
            <v>4.6035976908343157</v>
          </cell>
          <cell r="BB25">
            <v>9.9311291614231791</v>
          </cell>
          <cell r="BC25">
            <v>7.9823657594115804</v>
          </cell>
          <cell r="BD25">
            <v>2.2359224381214515</v>
          </cell>
          <cell r="BE25">
            <v>5.5356659266477815</v>
          </cell>
          <cell r="BF25">
            <v>6.8850431190412342</v>
          </cell>
          <cell r="BG25">
            <v>4.5875566393099643</v>
          </cell>
          <cell r="BH25">
            <v>10.125389962429043</v>
          </cell>
          <cell r="BI25">
            <v>9.2236631728548559</v>
          </cell>
          <cell r="BJ25">
            <v>7.8816897582178802</v>
          </cell>
          <cell r="BK25">
            <v>10.320276754826473</v>
          </cell>
          <cell r="BL25">
            <v>11.13937075903042</v>
          </cell>
          <cell r="BM25">
            <v>8.2085919040324029</v>
          </cell>
          <cell r="BN25">
            <v>5.2696119603561131</v>
          </cell>
          <cell r="BO25">
            <v>5.943698776576789</v>
          </cell>
          <cell r="BP25">
            <v>6.6904216563841823</v>
          </cell>
          <cell r="BQ25">
            <v>5.5304996632588921</v>
          </cell>
          <cell r="BR25">
            <v>6.1388256872083602</v>
          </cell>
          <cell r="BS25">
            <v>6.0768662751854885</v>
          </cell>
          <cell r="BT25">
            <v>6.95846867365566</v>
          </cell>
          <cell r="BU25">
            <v>5.3752943295719113</v>
          </cell>
          <cell r="BV25">
            <v>4.6876789266663721</v>
          </cell>
          <cell r="BW25">
            <v>5.734269983183915</v>
          </cell>
          <cell r="BX25">
            <v>5.8699529940482442</v>
          </cell>
          <cell r="BY25">
            <v>6.8262757918054362</v>
          </cell>
          <cell r="BZ25">
            <v>7.1847052888972529</v>
          </cell>
          <cell r="CA25">
            <v>6.6593022332874785</v>
          </cell>
          <cell r="CB25">
            <v>4.8689262347436424</v>
          </cell>
          <cell r="CC25">
            <v>4.6846431424695689</v>
          </cell>
          <cell r="CD25">
            <v>8.3919901817459888</v>
          </cell>
          <cell r="CE25">
            <v>8.0179450348212722</v>
          </cell>
          <cell r="CF25">
            <v>2.7535200528643333</v>
          </cell>
          <cell r="CG25">
            <v>6.2642883284677042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68123082643865</v>
          </cell>
          <cell r="AE26">
            <v>4.2096844554311508</v>
          </cell>
          <cell r="AF26">
            <v>9.7486228163535582</v>
          </cell>
          <cell r="AG26">
            <v>8.5749299719887873</v>
          </cell>
          <cell r="AH26">
            <v>7.5118149734669126</v>
          </cell>
          <cell r="AI26">
            <v>8.0125141218388762</v>
          </cell>
          <cell r="AJ26">
            <v>11.68852474836668</v>
          </cell>
          <cell r="AK26">
            <v>7.2736701591295416</v>
          </cell>
          <cell r="AL26">
            <v>5.762194275561483</v>
          </cell>
          <cell r="AM26">
            <v>5.039429040035337</v>
          </cell>
          <cell r="AN26">
            <v>5.5911289134611408</v>
          </cell>
          <cell r="AO26">
            <v>5.329476842442249</v>
          </cell>
          <cell r="AP26">
            <v>5.8068407567884561</v>
          </cell>
          <cell r="AQ26">
            <v>3.7619104033036033</v>
          </cell>
          <cell r="AR26">
            <v>6.2629028402546805</v>
          </cell>
          <cell r="AS26">
            <v>6.0775922802243088</v>
          </cell>
          <cell r="AT26">
            <v>5.8393534924958912</v>
          </cell>
          <cell r="AU26">
            <v>4.5974006243165499</v>
          </cell>
          <cell r="AV26">
            <v>5.1761232251683387</v>
          </cell>
          <cell r="AW26">
            <v>7.3550864842196528</v>
          </cell>
          <cell r="AX26">
            <v>7.0184798335591214</v>
          </cell>
          <cell r="AY26">
            <v>5.7119293884988043</v>
          </cell>
          <cell r="AZ26">
            <v>4.198034860432065</v>
          </cell>
          <cell r="BA26">
            <v>5.4391299106604674</v>
          </cell>
          <cell r="BB26">
            <v>10.140258551653126</v>
          </cell>
          <cell r="BC26">
            <v>8.4141024925582499</v>
          </cell>
          <cell r="BD26">
            <v>3.0798512419543567</v>
          </cell>
          <cell r="BE26">
            <v>6.3557129256477829</v>
          </cell>
          <cell r="BF26">
            <v>7.2560723979796515</v>
          </cell>
          <cell r="BG26">
            <v>3.8754914572500132</v>
          </cell>
          <cell r="BH26">
            <v>10.749569695358296</v>
          </cell>
          <cell r="BI26">
            <v>9.263565891472858</v>
          </cell>
          <cell r="BJ26">
            <v>7.9818306241259851</v>
          </cell>
          <cell r="BK26">
            <v>9.7919703193321883</v>
          </cell>
          <cell r="BL26">
            <v>11.390760346487006</v>
          </cell>
          <cell r="BM26">
            <v>7.9259514523396302</v>
          </cell>
          <cell r="BN26">
            <v>6.0430445142182654</v>
          </cell>
          <cell r="BO26">
            <v>6.0055592018387838</v>
          </cell>
          <cell r="BP26">
            <v>6.6379258499590144</v>
          </cell>
          <cell r="BQ26">
            <v>6.0495326332201449</v>
          </cell>
          <cell r="BR26">
            <v>6.3535837848060384</v>
          </cell>
          <cell r="BS26">
            <v>4.3453841781178726</v>
          </cell>
          <cell r="BT26">
            <v>6.6295963147708914</v>
          </cell>
          <cell r="BU26">
            <v>6.0157073539707007</v>
          </cell>
          <cell r="BV26">
            <v>5.6360488975330636</v>
          </cell>
          <cell r="BW26">
            <v>5.0677432234594644</v>
          </cell>
          <cell r="BX26">
            <v>6.021813513070029</v>
          </cell>
          <cell r="BY26">
            <v>7.0821077810697686</v>
          </cell>
          <cell r="BZ26">
            <v>7.2596484949340789</v>
          </cell>
          <cell r="CA26">
            <v>6.8125182464651379</v>
          </cell>
          <cell r="CB26">
            <v>5.2438991593022788</v>
          </cell>
          <cell r="CC26">
            <v>5.2510682903610606</v>
          </cell>
          <cell r="CD26">
            <v>8.6768939009109758</v>
          </cell>
          <cell r="CE26">
            <v>7.9088582626495763</v>
          </cell>
          <cell r="CF26">
            <v>3.0416347881186079</v>
          </cell>
          <cell r="CG26">
            <v>6.5343212494035186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400529887514997</v>
          </cell>
          <cell r="AE27">
            <v>4.1242547622509784</v>
          </cell>
          <cell r="AF27">
            <v>11.092351907256347</v>
          </cell>
          <cell r="AG27">
            <v>9.8459383753501495</v>
          </cell>
          <cell r="AH27">
            <v>8.4222542159656744</v>
          </cell>
          <cell r="AI27">
            <v>9.3964543321456429</v>
          </cell>
          <cell r="AJ27">
            <v>12.317728689576635</v>
          </cell>
          <cell r="AK27">
            <v>7.7490420536065807</v>
          </cell>
          <cell r="AL27">
            <v>6.1286471780350293</v>
          </cell>
          <cell r="AM27">
            <v>5.998758895339118</v>
          </cell>
          <cell r="AN27">
            <v>5.9998307523059902</v>
          </cell>
          <cell r="AO27">
            <v>6.145072551165498</v>
          </cell>
          <cell r="AP27">
            <v>6.5257787295737391</v>
          </cell>
          <cell r="AQ27">
            <v>3.6556264491343304</v>
          </cell>
          <cell r="AR27">
            <v>7.7123671686550654</v>
          </cell>
          <cell r="AS27">
            <v>6.2102809570009798</v>
          </cell>
          <cell r="AT27">
            <v>6.2751956049489799</v>
          </cell>
          <cell r="AU27">
            <v>4.9182152390475187</v>
          </cell>
          <cell r="AV27">
            <v>6.0690417929648355</v>
          </cell>
          <cell r="AW27">
            <v>7.7119440457433575</v>
          </cell>
          <cell r="AX27">
            <v>7.5444088715492352</v>
          </cell>
          <cell r="AY27">
            <v>6.7215619912420532</v>
          </cell>
          <cell r="AZ27">
            <v>5.3655520651219479</v>
          </cell>
          <cell r="BA27">
            <v>5.6293280113583144</v>
          </cell>
          <cell r="BB27">
            <v>8.9664798078023189</v>
          </cell>
          <cell r="BC27">
            <v>7.5868339351605529</v>
          </cell>
          <cell r="BD27">
            <v>3.6247129866582961</v>
          </cell>
          <cell r="BE27">
            <v>6.862244241167903</v>
          </cell>
          <cell r="BF27">
            <v>7.2400529887514997</v>
          </cell>
          <cell r="BG27">
            <v>4.1242547622509784</v>
          </cell>
          <cell r="BH27">
            <v>11.092351907256347</v>
          </cell>
          <cell r="BI27">
            <v>9.8459383753501495</v>
          </cell>
          <cell r="BJ27">
            <v>8.4222542159656744</v>
          </cell>
          <cell r="BK27">
            <v>9.3964543321456429</v>
          </cell>
          <cell r="BL27">
            <v>12.317728689576635</v>
          </cell>
          <cell r="BM27">
            <v>7.7490420536065807</v>
          </cell>
          <cell r="BN27">
            <v>6.1286471780350293</v>
          </cell>
          <cell r="BO27">
            <v>5.998758895339118</v>
          </cell>
          <cell r="BP27">
            <v>5.9998307523059902</v>
          </cell>
          <cell r="BQ27">
            <v>6.145072551165498</v>
          </cell>
          <cell r="BR27">
            <v>6.5257787295737391</v>
          </cell>
          <cell r="BS27">
            <v>3.6556264491343304</v>
          </cell>
          <cell r="BT27">
            <v>7.7123671686550654</v>
          </cell>
          <cell r="BU27">
            <v>6.2102809570009798</v>
          </cell>
          <cell r="BV27">
            <v>6.2751956049489799</v>
          </cell>
          <cell r="BW27">
            <v>4.9182152390475187</v>
          </cell>
          <cell r="BX27">
            <v>6.0690417929648355</v>
          </cell>
          <cell r="BY27">
            <v>7.7119440457433575</v>
          </cell>
          <cell r="BZ27">
            <v>7.5444088715492352</v>
          </cell>
          <cell r="CA27">
            <v>6.7215619912420532</v>
          </cell>
          <cell r="CB27">
            <v>5.3655520651219479</v>
          </cell>
          <cell r="CC27">
            <v>5.6293280113583144</v>
          </cell>
          <cell r="CD27">
            <v>8.9664798078023189</v>
          </cell>
          <cell r="CE27">
            <v>7.5868339351605529</v>
          </cell>
          <cell r="CF27">
            <v>3.6247129866582961</v>
          </cell>
          <cell r="CG27">
            <v>6.862244241167903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51582300769849</v>
          </cell>
          <cell r="AE28">
            <v>-1.087544732477963</v>
          </cell>
          <cell r="AF28">
            <v>-1.8864273967301948</v>
          </cell>
          <cell r="AG28">
            <v>-5.1000892515618013E-2</v>
          </cell>
          <cell r="AH28">
            <v>-0.74026175101776781</v>
          </cell>
          <cell r="AI28">
            <v>-0.36939209183166621</v>
          </cell>
          <cell r="AJ28">
            <v>-1.8722022218976342</v>
          </cell>
          <cell r="AK28">
            <v>-0.50595078937830662</v>
          </cell>
          <cell r="AL28">
            <v>-0.32017913290049993</v>
          </cell>
          <cell r="AM28">
            <v>-0.23136237360928957</v>
          </cell>
          <cell r="AN28">
            <v>-0.39473450777937069</v>
          </cell>
          <cell r="AO28">
            <v>-6.5229741956751575E-2</v>
          </cell>
          <cell r="AP28">
            <v>-0.14919186010873275</v>
          </cell>
          <cell r="AQ28">
            <v>-0.56884418828677674</v>
          </cell>
          <cell r="AR28">
            <v>-0.3681959407658475</v>
          </cell>
          <cell r="AS28">
            <v>-0.32498519865639119</v>
          </cell>
          <cell r="AT28">
            <v>-0.91038292099460127</v>
          </cell>
          <cell r="AU28">
            <v>-0.32092998977940601</v>
          </cell>
          <cell r="AV28">
            <v>0.20765697435387587</v>
          </cell>
          <cell r="AW28">
            <v>-1.8469568300124251</v>
          </cell>
          <cell r="AX28">
            <v>-1.6835154506165018</v>
          </cell>
          <cell r="AY28">
            <v>-1.0474532626875588</v>
          </cell>
          <cell r="AZ28">
            <v>-0.4074624972265517</v>
          </cell>
          <cell r="BA28">
            <v>-2.4105460438387127</v>
          </cell>
          <cell r="BB28">
            <v>-2.0000503949705872</v>
          </cell>
          <cell r="BC28">
            <v>-1.7936663765358407</v>
          </cell>
          <cell r="BD28">
            <v>-3.5791038899946059E-3</v>
          </cell>
          <cell r="BE28">
            <v>-1.0833435533171509</v>
          </cell>
          <cell r="BF28">
            <v>7.3471892016258922</v>
          </cell>
          <cell r="BG28">
            <v>4.6235089922079808</v>
          </cell>
          <cell r="BH28">
            <v>11.641697766825153</v>
          </cell>
          <cell r="BI28">
            <v>10.525202678886147</v>
          </cell>
          <cell r="BJ28">
            <v>8.913663500108937</v>
          </cell>
          <cell r="BK28">
            <v>8.6783215268300129</v>
          </cell>
          <cell r="BL28">
            <v>11.653370874393865</v>
          </cell>
          <cell r="BM28">
            <v>8.0255216750373393</v>
          </cell>
          <cell r="BN28">
            <v>7.1488423621772768</v>
          </cell>
          <cell r="BO28">
            <v>6.3919578865601068</v>
          </cell>
          <cell r="BP28">
            <v>6.4347348033655605</v>
          </cell>
          <cell r="BQ28">
            <v>6.4026018154458519</v>
          </cell>
          <cell r="BR28">
            <v>7.2487655182033706</v>
          </cell>
          <cell r="BS28">
            <v>3.6624848928455966</v>
          </cell>
          <cell r="BT28">
            <v>7.8324762809385051</v>
          </cell>
          <cell r="BU28">
            <v>6.4286171038562268</v>
          </cell>
          <cell r="BV28">
            <v>6.731639148550328</v>
          </cell>
          <cell r="BW28">
            <v>5.5016556114356518</v>
          </cell>
          <cell r="BX28">
            <v>6.3338331590149011</v>
          </cell>
          <cell r="BY28">
            <v>7.3980926554211512</v>
          </cell>
          <cell r="BZ28">
            <v>7.0413915871664789</v>
          </cell>
          <cell r="CA28">
            <v>6.7479499492670625</v>
          </cell>
          <cell r="CB28">
            <v>5.6434491706250034</v>
          </cell>
          <cell r="CC28">
            <v>5.8785655914747714</v>
          </cell>
          <cell r="CD28">
            <v>8.4637480420363786</v>
          </cell>
          <cell r="CE28">
            <v>8.2985601022339992</v>
          </cell>
          <cell r="CF28">
            <v>3.9439573169185005</v>
          </cell>
          <cell r="CG28">
            <v>6.9223717138150676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1806114653857</v>
          </cell>
          <cell r="AE29">
            <v>-1.3825608798114675</v>
          </cell>
          <cell r="AF29">
            <v>-1.3880610522176817</v>
          </cell>
          <cell r="AG29">
            <v>1.4152747673084276</v>
          </cell>
          <cell r="AH29">
            <v>-0.53971347644331535</v>
          </cell>
          <cell r="AI29">
            <v>-0.61565348638611406</v>
          </cell>
          <cell r="AJ29">
            <v>-1.1762482064148094</v>
          </cell>
          <cell r="AK29">
            <v>8.4968834857424014E-2</v>
          </cell>
          <cell r="AL29">
            <v>-9.3123996170407786E-2</v>
          </cell>
          <cell r="AM29">
            <v>-0.70142031808965166</v>
          </cell>
          <cell r="AN29">
            <v>-0.80987102382599208</v>
          </cell>
          <cell r="AO29">
            <v>0.21953665841358827</v>
          </cell>
          <cell r="AP29">
            <v>-0.40155051484698223</v>
          </cell>
          <cell r="AQ29">
            <v>-0.73015821183077811</v>
          </cell>
          <cell r="AR29">
            <v>-0.12861639026752192</v>
          </cell>
          <cell r="AS29">
            <v>4.2755225575508149E-2</v>
          </cell>
          <cell r="AT29">
            <v>-0.48716954275123125</v>
          </cell>
          <cell r="AU29">
            <v>1.3975440268465533E-2</v>
          </cell>
          <cell r="AV29">
            <v>0.31433857408169619</v>
          </cell>
          <cell r="AW29">
            <v>-1.1123087520612751</v>
          </cell>
          <cell r="AX29">
            <v>-0.99072918673109855</v>
          </cell>
          <cell r="AY29">
            <v>0.19793918634360974</v>
          </cell>
          <cell r="AZ29">
            <v>0.64070975903511851</v>
          </cell>
          <cell r="BA29">
            <v>-1.1204410754002581</v>
          </cell>
          <cell r="BB29">
            <v>-0.32777728782666937</v>
          </cell>
          <cell r="BC29">
            <v>-0.15092706920631915</v>
          </cell>
          <cell r="BD29">
            <v>0.20888951794351129</v>
          </cell>
          <cell r="BE29">
            <v>-0.50039413816664879</v>
          </cell>
          <cell r="BF29">
            <v>7.4971476963972661</v>
          </cell>
          <cell r="BG29">
            <v>4.620541501537101</v>
          </cell>
          <cell r="BH29">
            <v>11.437941918078742</v>
          </cell>
          <cell r="BI29">
            <v>11.326498477903346</v>
          </cell>
          <cell r="BJ29">
            <v>9.1435333248049098</v>
          </cell>
          <cell r="BK29">
            <v>8.2408669132437939</v>
          </cell>
          <cell r="BL29">
            <v>11.25534425722079</v>
          </cell>
          <cell r="BM29">
            <v>8.524284918126801</v>
          </cell>
          <cell r="BN29">
            <v>6.950239422026816</v>
          </cell>
          <cell r="BO29">
            <v>6.4608361112858281</v>
          </cell>
          <cell r="BP29">
            <v>6.7588511416978303</v>
          </cell>
          <cell r="BQ29">
            <v>9.1382655321489139</v>
          </cell>
          <cell r="BR29">
            <v>8.0224641616842618</v>
          </cell>
          <cell r="BS29">
            <v>4.1024727843051334</v>
          </cell>
          <cell r="BT29">
            <v>7.7717302563544255</v>
          </cell>
          <cell r="BU29">
            <v>6.3796291668749117</v>
          </cell>
          <cell r="BV29">
            <v>6.8440937306871508</v>
          </cell>
          <cell r="BW29">
            <v>5.4215659304090114</v>
          </cell>
          <cell r="BX29">
            <v>6.3355792545705558</v>
          </cell>
          <cell r="BY29">
            <v>7.4137982077088438</v>
          </cell>
          <cell r="BZ29">
            <v>7.2207539459406389</v>
          </cell>
          <cell r="CA29">
            <v>6.823748921161199</v>
          </cell>
          <cell r="CB29">
            <v>5.8031525265588524</v>
          </cell>
          <cell r="CC29">
            <v>5.4848519282069574</v>
          </cell>
          <cell r="CD29">
            <v>8.1865173968337821</v>
          </cell>
          <cell r="CE29">
            <v>8.0944678718022125</v>
          </cell>
          <cell r="CF29">
            <v>4.0423558901476531</v>
          </cell>
          <cell r="CG29">
            <v>7.0161651555848747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79105286255025</v>
          </cell>
          <cell r="AE30">
            <v>-0.6406563672863741</v>
          </cell>
          <cell r="AF30">
            <v>-1.0294994180004791</v>
          </cell>
          <cell r="AG30">
            <v>2.0304730332780796</v>
          </cell>
          <cell r="AH30">
            <v>-0.17140411114855425</v>
          </cell>
          <cell r="AI30">
            <v>-0.220443667705994</v>
          </cell>
          <cell r="AJ30">
            <v>-0.18988374990334123</v>
          </cell>
          <cell r="AK30">
            <v>0.55229742657325609</v>
          </cell>
          <cell r="AL30">
            <v>7.8475277671685717E-2</v>
          </cell>
          <cell r="AM30">
            <v>-0.76314139504299883</v>
          </cell>
          <cell r="AN30">
            <v>-1.6528583509263672</v>
          </cell>
          <cell r="AO30">
            <v>-1.818016033891412</v>
          </cell>
          <cell r="AP30">
            <v>-0.89286549148640537</v>
          </cell>
          <cell r="AQ30">
            <v>-1.4407236272797053</v>
          </cell>
          <cell r="AR30">
            <v>0.69049348343621642</v>
          </cell>
          <cell r="AS30">
            <v>0.28503483717006173</v>
          </cell>
          <cell r="AT30">
            <v>0.49388021419958239</v>
          </cell>
          <cell r="AU30">
            <v>0.82286718785518076</v>
          </cell>
          <cell r="AV30">
            <v>0.75070530359953036</v>
          </cell>
          <cell r="AW30">
            <v>-3.7853888432171079E-2</v>
          </cell>
          <cell r="AX30">
            <v>-0.23010770380492707</v>
          </cell>
          <cell r="AY30">
            <v>1.0973224396589654</v>
          </cell>
          <cell r="AZ30">
            <v>1.6805427307467369</v>
          </cell>
          <cell r="BA30">
            <v>0.19654636338506393</v>
          </cell>
          <cell r="BB30">
            <v>1.8585245192529687</v>
          </cell>
          <cell r="BC30">
            <v>1.5656943910288934</v>
          </cell>
          <cell r="BD30">
            <v>0.92096850551264264</v>
          </cell>
          <cell r="BE30">
            <v>0.271791694394663</v>
          </cell>
          <cell r="BF30">
            <v>7.1721311475409832</v>
          </cell>
          <cell r="BG30">
            <v>5.2108172054936341</v>
          </cell>
          <cell r="BH30">
            <v>11.274924301698519</v>
          </cell>
          <cell r="BI30">
            <v>10.884400872969135</v>
          </cell>
          <cell r="BJ30">
            <v>8.8462638427683871</v>
          </cell>
          <cell r="BK30">
            <v>7.4350475783171222</v>
          </cell>
          <cell r="BL30">
            <v>10.834844003434796</v>
          </cell>
          <cell r="BM30">
            <v>8.0111696186373038</v>
          </cell>
          <cell r="BN30">
            <v>7.0685756503828356</v>
          </cell>
          <cell r="BO30">
            <v>6.3095489045685627</v>
          </cell>
          <cell r="BP30">
            <v>6.3232224427886008</v>
          </cell>
          <cell r="BQ30">
            <v>7.3264047291365486</v>
          </cell>
          <cell r="BR30">
            <v>9.4514262504431734</v>
          </cell>
          <cell r="BS30">
            <v>7.2191573031712197</v>
          </cell>
          <cell r="BT30">
            <v>8.0458090459876388</v>
          </cell>
          <cell r="BU30">
            <v>6.3909508376024382</v>
          </cell>
          <cell r="BV30">
            <v>7.1545429380747816</v>
          </cell>
          <cell r="BW30">
            <v>6.1022631425999618</v>
          </cell>
          <cell r="BX30">
            <v>6.3531810614138484</v>
          </cell>
          <cell r="BY30">
            <v>7.5304739435661627</v>
          </cell>
          <cell r="BZ30">
            <v>7.1806473976814722</v>
          </cell>
          <cell r="CA30">
            <v>6.5980555725896783</v>
          </cell>
          <cell r="CB30">
            <v>6.0926444771747912</v>
          </cell>
          <cell r="CC30">
            <v>5.9081502450113232</v>
          </cell>
          <cell r="CD30">
            <v>8.2295115616995762</v>
          </cell>
          <cell r="CE30">
            <v>8.5175923547937913</v>
          </cell>
          <cell r="CF30">
            <v>4.853226779710873</v>
          </cell>
          <cell r="CG30">
            <v>7.1790055692779076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7761373548662</v>
          </cell>
          <cell r="AE31">
            <v>0.10823077594483976</v>
          </cell>
          <cell r="AF31">
            <v>-0.17943684915133762</v>
          </cell>
          <cell r="AG31">
            <v>3.2098686727017656</v>
          </cell>
          <cell r="AH31">
            <v>-0.20036612355304184</v>
          </cell>
          <cell r="AI31">
            <v>0.28995293229796548</v>
          </cell>
          <cell r="AJ31">
            <v>0.64440186618779371</v>
          </cell>
          <cell r="AK31">
            <v>1.0840953790026031</v>
          </cell>
          <cell r="AL31">
            <v>0.51793683263317014</v>
          </cell>
          <cell r="AM31">
            <v>-0.40393694916994738</v>
          </cell>
          <cell r="AN31">
            <v>-1.3373664259821005</v>
          </cell>
          <cell r="AO31">
            <v>-2.9679532590322188</v>
          </cell>
          <cell r="AP31">
            <v>-2.0494140894880997</v>
          </cell>
          <cell r="AQ31">
            <v>-7.448201544565447</v>
          </cell>
          <cell r="AR31">
            <v>0.80095226566598843</v>
          </cell>
          <cell r="AS31">
            <v>1.072216153439709</v>
          </cell>
          <cell r="AT31">
            <v>1.6023067066702534</v>
          </cell>
          <cell r="AU31">
            <v>1.731270805305285</v>
          </cell>
          <cell r="AV31">
            <v>1.471497228404961</v>
          </cell>
          <cell r="AW31">
            <v>0.94078521279739036</v>
          </cell>
          <cell r="AX31">
            <v>1.0645744978001526</v>
          </cell>
          <cell r="AY31">
            <v>1.5454765447746377</v>
          </cell>
          <cell r="AZ31">
            <v>2.6811052533954882</v>
          </cell>
          <cell r="BA31">
            <v>1.6875090347925115</v>
          </cell>
          <cell r="BB31">
            <v>2.6045800629097116</v>
          </cell>
          <cell r="BC31">
            <v>2.9588284112300967</v>
          </cell>
          <cell r="BD31">
            <v>1.9353190852461122</v>
          </cell>
          <cell r="BE31">
            <v>1.0203691171413842</v>
          </cell>
          <cell r="BF31">
            <v>6.7742028901566664</v>
          </cell>
          <cell r="BG31">
            <v>4.8391224862888382</v>
          </cell>
          <cell r="BH31">
            <v>10.830766458891317</v>
          </cell>
          <cell r="BI31">
            <v>11.248926301322793</v>
          </cell>
          <cell r="BJ31">
            <v>8.6278545059459422</v>
          </cell>
          <cell r="BK31">
            <v>7.3989791578051856</v>
          </cell>
          <cell r="BL31">
            <v>10.560841167365131</v>
          </cell>
          <cell r="BM31">
            <v>7.9119052829554448</v>
          </cell>
          <cell r="BN31">
            <v>7.3356722271259445</v>
          </cell>
          <cell r="BO31">
            <v>6.6534390149413092</v>
          </cell>
          <cell r="BP31">
            <v>7.0324453497137229</v>
          </cell>
          <cell r="BQ31">
            <v>5.9102062064820826</v>
          </cell>
          <cell r="BR31">
            <v>8.5310555609916072</v>
          </cell>
          <cell r="BS31">
            <v>7.0995095186632273</v>
          </cell>
          <cell r="BT31">
            <v>8.8577809248869812</v>
          </cell>
          <cell r="BU31">
            <v>6.3628770479313923</v>
          </cell>
          <cell r="BV31">
            <v>7.3565849434788833</v>
          </cell>
          <cell r="BW31">
            <v>6.0616061413040656</v>
          </cell>
          <cell r="BX31">
            <v>6.608582387862616</v>
          </cell>
          <cell r="BY31">
            <v>7.73565431369867</v>
          </cell>
          <cell r="BZ31">
            <v>7.3578464053553061</v>
          </cell>
          <cell r="CA31">
            <v>6.6589102490736796</v>
          </cell>
          <cell r="CB31">
            <v>6.5515821714309697</v>
          </cell>
          <cell r="CC31">
            <v>5.6672938770562231</v>
          </cell>
          <cell r="CD31">
            <v>7.9747741695981977</v>
          </cell>
          <cell r="CE31">
            <v>8.6250160167428369</v>
          </cell>
          <cell r="CF31">
            <v>6.338113025665737</v>
          </cell>
          <cell r="CG31">
            <v>7.3297115161851334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34926018431707</v>
          </cell>
          <cell r="AE32">
            <v>0.8204591079689294</v>
          </cell>
          <cell r="AF32">
            <v>1.1989502164164501</v>
          </cell>
          <cell r="AG32">
            <v>4.9247736835394518</v>
          </cell>
          <cell r="AH32">
            <v>0.42422972886819732</v>
          </cell>
          <cell r="AI32">
            <v>0.97114372529938375</v>
          </cell>
          <cell r="AJ32">
            <v>1.8644693995033768</v>
          </cell>
          <cell r="AK32">
            <v>2.2409787459075403</v>
          </cell>
          <cell r="AL32">
            <v>1.7473828494896537</v>
          </cell>
          <cell r="AM32">
            <v>-0.46138032772058413</v>
          </cell>
          <cell r="AN32">
            <v>-1.1945523681113679</v>
          </cell>
          <cell r="AO32">
            <v>-2.5285292446676433</v>
          </cell>
          <cell r="AP32">
            <v>-2.7510106294005632</v>
          </cell>
          <cell r="AQ32">
            <v>-10.644113181053761</v>
          </cell>
          <cell r="AR32">
            <v>0.99513779606987818</v>
          </cell>
          <cell r="AS32">
            <v>2.1666437981801678</v>
          </cell>
          <cell r="AT32">
            <v>2.8352429341828023</v>
          </cell>
          <cell r="AU32">
            <v>3.2130042313591956</v>
          </cell>
          <cell r="AV32">
            <v>2.3096034705190283</v>
          </cell>
          <cell r="AW32">
            <v>2.4932186020669933</v>
          </cell>
          <cell r="AX32">
            <v>2.5091641587669189</v>
          </cell>
          <cell r="AY32">
            <v>2.0949065253751176</v>
          </cell>
          <cell r="AZ32">
            <v>3.4203701934764519</v>
          </cell>
          <cell r="BA32">
            <v>2.6235769409270304</v>
          </cell>
          <cell r="BB32">
            <v>3.6343172951339486</v>
          </cell>
          <cell r="BC32">
            <v>5.001341011679461</v>
          </cell>
          <cell r="BD32">
            <v>2.9473920534132558</v>
          </cell>
          <cell r="BE32">
            <v>2.0944018010286669</v>
          </cell>
          <cell r="BF32">
            <v>6.0705416509309718</v>
          </cell>
          <cell r="BG32">
            <v>4.3281128633103849</v>
          </cell>
          <cell r="BH32">
            <v>10.720028952750349</v>
          </cell>
          <cell r="BI32">
            <v>12.20302007703582</v>
          </cell>
          <cell r="BJ32">
            <v>8.1383671483939768</v>
          </cell>
          <cell r="BK32">
            <v>7.691004215119368</v>
          </cell>
          <cell r="BL32">
            <v>9.8411080743039836</v>
          </cell>
          <cell r="BM32">
            <v>8.0720277106958171</v>
          </cell>
          <cell r="BN32">
            <v>7.6376858918658641</v>
          </cell>
          <cell r="BO32">
            <v>5.8862533608616374</v>
          </cell>
          <cell r="BP32">
            <v>6.6349682483964667</v>
          </cell>
          <cell r="BQ32">
            <v>5.3530138658297144</v>
          </cell>
          <cell r="BR32">
            <v>7.0385104901262263</v>
          </cell>
          <cell r="BS32">
            <v>5.9462368505619922</v>
          </cell>
          <cell r="BT32">
            <v>7.9043374701593505</v>
          </cell>
          <cell r="BU32">
            <v>6.4392644044906522</v>
          </cell>
          <cell r="BV32">
            <v>7.1204679897934886</v>
          </cell>
          <cell r="BW32">
            <v>5.3096250483185115</v>
          </cell>
          <cell r="BX32">
            <v>6.6840787230928678</v>
          </cell>
          <cell r="BY32">
            <v>7.7923775147300756</v>
          </cell>
          <cell r="BZ32">
            <v>7.2598557430859856</v>
          </cell>
          <cell r="CA32">
            <v>6.4238902070637982</v>
          </cell>
          <cell r="CB32">
            <v>6.4277013623706081</v>
          </cell>
          <cell r="CC32">
            <v>4.8663301164104444</v>
          </cell>
          <cell r="CD32">
            <v>7.2807145294760733</v>
          </cell>
          <cell r="CE32">
            <v>9.4362585128195064</v>
          </cell>
          <cell r="CF32">
            <v>6.5677327436817645</v>
          </cell>
          <cell r="CG32">
            <v>7.1933684527070163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43881282743959</v>
          </cell>
          <cell r="AE33">
            <v>2.5329492886444926</v>
          </cell>
          <cell r="AF33">
            <v>2.0265441711109888</v>
          </cell>
          <cell r="AG33">
            <v>4.0864465128139793</v>
          </cell>
          <cell r="AH33">
            <v>0.97505441761764899</v>
          </cell>
          <cell r="AI33">
            <v>1.6285027704406874</v>
          </cell>
          <cell r="AJ33">
            <v>3.3371424643645842</v>
          </cell>
          <cell r="AK33">
            <v>2.9667789681337098</v>
          </cell>
          <cell r="AL33">
            <v>2.9375912275102944</v>
          </cell>
          <cell r="AM33">
            <v>2.8110589503516081E-2</v>
          </cell>
          <cell r="AN33">
            <v>-0.77705040183085883</v>
          </cell>
          <cell r="AO33">
            <v>-2.2276307575768151</v>
          </cell>
          <cell r="AP33">
            <v>-2.2082680965258894</v>
          </cell>
          <cell r="AQ33">
            <v>-12.951491501624568</v>
          </cell>
          <cell r="AR33">
            <v>1.1156841383206162</v>
          </cell>
          <cell r="AS33">
            <v>3.3662159426958604</v>
          </cell>
          <cell r="AT33">
            <v>4.1115622348615322</v>
          </cell>
          <cell r="AU33">
            <v>5.1491920343358144</v>
          </cell>
          <cell r="AV33">
            <v>2.9278251130612221</v>
          </cell>
          <cell r="AW33">
            <v>3.3187462953661262</v>
          </cell>
          <cell r="AX33">
            <v>3.3799378201790242</v>
          </cell>
          <cell r="AY33">
            <v>2.4144436110631995</v>
          </cell>
          <cell r="AZ33">
            <v>3.5788165999271149</v>
          </cell>
          <cell r="BA33">
            <v>3.7825664643718504</v>
          </cell>
          <cell r="BB33">
            <v>4.417329150550775</v>
          </cell>
          <cell r="BC33">
            <v>5.9881231908993415</v>
          </cell>
          <cell r="BD33">
            <v>3.2006949969008325</v>
          </cell>
          <cell r="BE33">
            <v>2.8464695638554804</v>
          </cell>
          <cell r="BF33">
            <v>4.882063465128117</v>
          </cell>
          <cell r="BG33">
            <v>5.4638823550535953</v>
          </cell>
          <cell r="BH33">
            <v>10.496343161509248</v>
          </cell>
          <cell r="BI33">
            <v>9.327708584438188</v>
          </cell>
          <cell r="BJ33">
            <v>7.9153104608244762</v>
          </cell>
          <cell r="BK33">
            <v>7.3259228187919412</v>
          </cell>
          <cell r="BL33">
            <v>9.7944167533913884</v>
          </cell>
          <cell r="BM33">
            <v>7.9046424090338796</v>
          </cell>
          <cell r="BN33">
            <v>7.9024721960208044</v>
          </cell>
          <cell r="BO33">
            <v>5.8858917913971798</v>
          </cell>
          <cell r="BP33">
            <v>6.6245134641353509</v>
          </cell>
          <cell r="BQ33">
            <v>4.9909430182156322</v>
          </cell>
          <cell r="BR33">
            <v>6.0962894748410434</v>
          </cell>
          <cell r="BS33">
            <v>2.9911409375229292</v>
          </cell>
          <cell r="BT33">
            <v>7.6219413994137897</v>
          </cell>
          <cell r="BU33">
            <v>6.6416084203215764</v>
          </cell>
          <cell r="BV33">
            <v>6.4326227200845132</v>
          </cell>
          <cell r="BW33">
            <v>6.2890405596309984</v>
          </cell>
          <cell r="BX33">
            <v>6.8193086969763339</v>
          </cell>
          <cell r="BY33">
            <v>7.6402586743967715</v>
          </cell>
          <cell r="BZ33">
            <v>7.2130360258411352</v>
          </cell>
          <cell r="CA33">
            <v>6.6966042355995681</v>
          </cell>
          <cell r="CB33">
            <v>6.727976060901808</v>
          </cell>
          <cell r="CC33">
            <v>6.0366338711725254</v>
          </cell>
          <cell r="CD33">
            <v>7.3487856003350283</v>
          </cell>
          <cell r="CE33">
            <v>9.0094204595726914</v>
          </cell>
          <cell r="CF33">
            <v>6.6741891219243232</v>
          </cell>
          <cell r="CG33">
            <v>7.0759487954742628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8298721914918</v>
          </cell>
          <cell r="AE34">
            <v>4.1494282971109353</v>
          </cell>
          <cell r="AF34">
            <v>4.3033637387773993</v>
          </cell>
          <cell r="AG34">
            <v>4.1470100726762826</v>
          </cell>
          <cell r="AH34">
            <v>2.1865408610278747</v>
          </cell>
          <cell r="AI34">
            <v>2.4685718825094849</v>
          </cell>
          <cell r="AJ34">
            <v>5.0778867055599086</v>
          </cell>
          <cell r="AK34">
            <v>4.2514126811529662</v>
          </cell>
          <cell r="AL34">
            <v>4.4987260846591326</v>
          </cell>
          <cell r="AM34">
            <v>1.2223217635850547</v>
          </cell>
          <cell r="AN34">
            <v>0.37995044381760046</v>
          </cell>
          <cell r="AO34">
            <v>-1.5350031212080784</v>
          </cell>
          <cell r="AP34">
            <v>-0.80528280480697267</v>
          </cell>
          <cell r="AQ34">
            <v>-12.73303182196679</v>
          </cell>
          <cell r="AR34">
            <v>1.8293790098051099</v>
          </cell>
          <cell r="AS34">
            <v>4.060912551160345</v>
          </cell>
          <cell r="AT34">
            <v>6.5865397793165803</v>
          </cell>
          <cell r="AU34">
            <v>5.4775306912454802</v>
          </cell>
          <cell r="AV34">
            <v>3.6073266512610447</v>
          </cell>
          <cell r="AW34">
            <v>4.4504968045261606</v>
          </cell>
          <cell r="AX34">
            <v>4.1250414425403115</v>
          </cell>
          <cell r="AY34">
            <v>3.0318587833257693</v>
          </cell>
          <cell r="AZ34">
            <v>4.022314914633518</v>
          </cell>
          <cell r="BA34">
            <v>4.7718920947784627</v>
          </cell>
          <cell r="BB34">
            <v>6.75082626753849</v>
          </cell>
          <cell r="BC34">
            <v>7.6760267595085363</v>
          </cell>
          <cell r="BD34">
            <v>3.984193375729439</v>
          </cell>
          <cell r="BE34">
            <v>3.9834437250886756</v>
          </cell>
          <cell r="BF34">
            <v>4.8350971498964057</v>
          </cell>
          <cell r="BG34">
            <v>5.9301871382408278</v>
          </cell>
          <cell r="BH34">
            <v>11.728898545879996</v>
          </cell>
          <cell r="BI34">
            <v>8.8664534186325472</v>
          </cell>
          <cell r="BJ34">
            <v>8.3775408879633204</v>
          </cell>
          <cell r="BK34">
            <v>8.0273020392780836</v>
          </cell>
          <cell r="BL34">
            <v>10.01691225418757</v>
          </cell>
          <cell r="BM34">
            <v>8.2312155130668696</v>
          </cell>
          <cell r="BN34">
            <v>8.8749591191540347</v>
          </cell>
          <cell r="BO34">
            <v>6.6561753070139229</v>
          </cell>
          <cell r="BP34">
            <v>6.883295972596537</v>
          </cell>
          <cell r="BQ34">
            <v>5.5451134885609266</v>
          </cell>
          <cell r="BR34">
            <v>6.3630590987578728</v>
          </cell>
          <cell r="BS34">
            <v>2.5357495021735454</v>
          </cell>
          <cell r="BT34">
            <v>7.4013980359403764</v>
          </cell>
          <cell r="BU34">
            <v>6.6300333863102079</v>
          </cell>
          <cell r="BV34">
            <v>7.2640093443187448</v>
          </cell>
          <cell r="BW34">
            <v>7.1694355910717045</v>
          </cell>
          <cell r="BX34">
            <v>6.958606346841445</v>
          </cell>
          <cell r="BY34">
            <v>7.9941031889745329</v>
          </cell>
          <cell r="BZ34">
            <v>7.4992765243466764</v>
          </cell>
          <cell r="CA34">
            <v>7.0580749845796431</v>
          </cell>
          <cell r="CB34">
            <v>7.2246047920912604</v>
          </cell>
          <cell r="CC34">
            <v>6.787069491402753</v>
          </cell>
          <cell r="CD34">
            <v>8.0274537302649662</v>
          </cell>
          <cell r="CE34">
            <v>9.5241342924425219</v>
          </cell>
          <cell r="CF34">
            <v>7.1183889900015673</v>
          </cell>
          <cell r="CG34">
            <v>7.4875528784196455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5671956353403</v>
          </cell>
          <cell r="AE35">
            <v>5.10954001920223</v>
          </cell>
          <cell r="AF35">
            <v>5.7510290313218748</v>
          </cell>
          <cell r="AG35">
            <v>5.0586510263929574</v>
          </cell>
          <cell r="AH35">
            <v>3.0557655352052349</v>
          </cell>
          <cell r="AI35">
            <v>3.1577065914642599</v>
          </cell>
          <cell r="AJ35">
            <v>5.6913572821706948</v>
          </cell>
          <cell r="AK35">
            <v>6.5289339679257541</v>
          </cell>
          <cell r="AL35">
            <v>5.3635236446011536</v>
          </cell>
          <cell r="AM35">
            <v>2.5645413024002695</v>
          </cell>
          <cell r="AN35">
            <v>1.726482989456013</v>
          </cell>
          <cell r="AO35">
            <v>-0.29142965358097683</v>
          </cell>
          <cell r="AP35">
            <v>2.025934033509369E-2</v>
          </cell>
          <cell r="AQ35">
            <v>-11.841886133198365</v>
          </cell>
          <cell r="AR35">
            <v>2.3453577048783369</v>
          </cell>
          <cell r="AS35">
            <v>4.7344589682496885</v>
          </cell>
          <cell r="AT35">
            <v>7.6895158203291736</v>
          </cell>
          <cell r="AU35">
            <v>5.8540256845019067</v>
          </cell>
          <cell r="AV35">
            <v>4.326417341253519</v>
          </cell>
          <cell r="AW35">
            <v>5.1571330050374842</v>
          </cell>
          <cell r="AX35">
            <v>4.8648246555650809</v>
          </cell>
          <cell r="AY35">
            <v>3.5828931342309689</v>
          </cell>
          <cell r="AZ35">
            <v>4.3184858689559791</v>
          </cell>
          <cell r="BA35">
            <v>4.4348467825994442</v>
          </cell>
          <cell r="BB35">
            <v>8.1719644379490965</v>
          </cell>
          <cell r="BC35">
            <v>8.4191496467825857</v>
          </cell>
          <cell r="BD35">
            <v>4.4554962834259859</v>
          </cell>
          <cell r="BE35">
            <v>4.7493970429272059</v>
          </cell>
          <cell r="BF35">
            <v>4.3636444183561052</v>
          </cell>
          <cell r="BG35">
            <v>6.0499850291491297</v>
          </cell>
          <cell r="BH35">
            <v>12.006240270235423</v>
          </cell>
          <cell r="BI35">
            <v>9.1863777910289546</v>
          </cell>
          <cell r="BJ35">
            <v>7.5403772279467152</v>
          </cell>
          <cell r="BK35">
            <v>7.4334526050176875</v>
          </cell>
          <cell r="BL35">
            <v>9.4579203075225493</v>
          </cell>
          <cell r="BM35">
            <v>9.763526440652015</v>
          </cell>
          <cell r="BN35">
            <v>9.1767091132831435</v>
          </cell>
          <cell r="BO35">
            <v>7.1005584881002282</v>
          </cell>
          <cell r="BP35">
            <v>6.8915056235630434</v>
          </cell>
          <cell r="BQ35">
            <v>5.548130823773989</v>
          </cell>
          <cell r="BR35">
            <v>6.9470704682851547</v>
          </cell>
          <cell r="BS35">
            <v>2.3431517494977072</v>
          </cell>
          <cell r="BT35">
            <v>7.2552170327927712</v>
          </cell>
          <cell r="BU35">
            <v>6.6514798992763691</v>
          </cell>
          <cell r="BV35">
            <v>8.2766020059939613</v>
          </cell>
          <cell r="BW35">
            <v>7.1424797658996786</v>
          </cell>
          <cell r="BX35">
            <v>7.272467531804927</v>
          </cell>
          <cell r="BY35">
            <v>7.9670409109465545</v>
          </cell>
          <cell r="BZ35">
            <v>7.6406320477838463</v>
          </cell>
          <cell r="CA35">
            <v>7.2997967585235024</v>
          </cell>
          <cell r="CB35">
            <v>7.6089954303380614</v>
          </cell>
          <cell r="CC35">
            <v>6.800215781065222</v>
          </cell>
          <cell r="CD35">
            <v>8.7993038953139582</v>
          </cell>
          <cell r="CE35">
            <v>9.6418651720180613</v>
          </cell>
          <cell r="CF35">
            <v>7.1056099554606567</v>
          </cell>
          <cell r="CG35">
            <v>7.7073765468373079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94478065589148</v>
          </cell>
          <cell r="AE36">
            <v>6.0958366064414848</v>
          </cell>
          <cell r="AF36">
            <v>7.7226499233882695</v>
          </cell>
          <cell r="AG36">
            <v>5.4029070508733845</v>
          </cell>
          <cell r="AH36">
            <v>4.4082368691882534</v>
          </cell>
          <cell r="AI36">
            <v>3.8885468591742356</v>
          </cell>
          <cell r="AJ36">
            <v>6.5660254152096087</v>
          </cell>
          <cell r="AK36">
            <v>8.2687154257057536</v>
          </cell>
          <cell r="AL36">
            <v>6.747304374211982</v>
          </cell>
          <cell r="AM36">
            <v>3.9271715735941237</v>
          </cell>
          <cell r="AN36">
            <v>4.2962489872916176</v>
          </cell>
          <cell r="AO36">
            <v>2.6870445315732905</v>
          </cell>
          <cell r="AP36">
            <v>1.5611120403856926</v>
          </cell>
          <cell r="AQ36">
            <v>-11.262592453507924</v>
          </cell>
          <cell r="AR36">
            <v>3.7091958197151165</v>
          </cell>
          <cell r="AS36">
            <v>5.3287869266042787</v>
          </cell>
          <cell r="AT36">
            <v>8.3752960335520932</v>
          </cell>
          <cell r="AU36">
            <v>6.4920129516971681</v>
          </cell>
          <cell r="AV36">
            <v>5.0218679558245993</v>
          </cell>
          <cell r="AW36">
            <v>6.0488898615375319</v>
          </cell>
          <cell r="AX36">
            <v>5.6464814605903024</v>
          </cell>
          <cell r="AY36">
            <v>4.4517933517568498</v>
          </cell>
          <cell r="AZ36">
            <v>4.6459417756206767</v>
          </cell>
          <cell r="BA36">
            <v>4.9694528910068092</v>
          </cell>
          <cell r="BB36">
            <v>9.0293088749742836</v>
          </cell>
          <cell r="BC36">
            <v>9.3687377284780382</v>
          </cell>
          <cell r="BD36">
            <v>5.2282573505846086</v>
          </cell>
          <cell r="BE36">
            <v>5.6353831231609197</v>
          </cell>
          <cell r="BF36">
            <v>4.619743103116325</v>
          </cell>
          <cell r="BG36">
            <v>6.5963939946681593</v>
          </cell>
          <cell r="BH36">
            <v>12.422000182379534</v>
          </cell>
          <cell r="BI36">
            <v>8.8661355106340878</v>
          </cell>
          <cell r="BJ36">
            <v>7.3746600028473663</v>
          </cell>
          <cell r="BK36">
            <v>6.8378163102751133</v>
          </cell>
          <cell r="BL36">
            <v>9.5614151318404552</v>
          </cell>
          <cell r="BM36">
            <v>10.488369836765376</v>
          </cell>
          <cell r="BN36">
            <v>9.8524819640357428</v>
          </cell>
          <cell r="BO36">
            <v>7.0995930530592721</v>
          </cell>
          <cell r="BP36">
            <v>7.8104273514722822</v>
          </cell>
          <cell r="BQ36">
            <v>6.5907543783650047</v>
          </cell>
          <cell r="BR36">
            <v>6.7672580918210823</v>
          </cell>
          <cell r="BS36">
            <v>2.4382061015466805</v>
          </cell>
          <cell r="BT36">
            <v>7.9319920002939526</v>
          </cell>
          <cell r="BU36">
            <v>6.7402989798669877</v>
          </cell>
          <cell r="BV36">
            <v>9.4909202255588418</v>
          </cell>
          <cell r="BW36">
            <v>7.6324952434114079</v>
          </cell>
          <cell r="BX36">
            <v>7.5442101691101326</v>
          </cell>
          <cell r="BY36">
            <v>8.159295541250188</v>
          </cell>
          <cell r="BZ36">
            <v>7.7274015074033864</v>
          </cell>
          <cell r="CA36">
            <v>7.6118502519996856</v>
          </cell>
          <cell r="CB36">
            <v>7.860461966430865</v>
          </cell>
          <cell r="CC36">
            <v>6.7194715387411952</v>
          </cell>
          <cell r="CD36">
            <v>8.9764496745853286</v>
          </cell>
          <cell r="CE36">
            <v>9.6879012571242882</v>
          </cell>
          <cell r="CF36">
            <v>7.2944486283304855</v>
          </cell>
          <cell r="CG36">
            <v>8.0161296030115672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9284131481768</v>
          </cell>
          <cell r="AE37">
            <v>6.8028279654359869</v>
          </cell>
          <cell r="AF37">
            <v>9.4296404709671258</v>
          </cell>
          <cell r="AG37">
            <v>6.4675506821369355</v>
          </cell>
          <cell r="AH37">
            <v>5.2577892330531339</v>
          </cell>
          <cell r="AI37">
            <v>5.3005779198856073</v>
          </cell>
          <cell r="AJ37">
            <v>7.6082380334573374</v>
          </cell>
          <cell r="AK37">
            <v>9.6879326428872758</v>
          </cell>
          <cell r="AL37">
            <v>8.0102331762083914</v>
          </cell>
          <cell r="AM37">
            <v>4.8935647527429182</v>
          </cell>
          <cell r="AN37">
            <v>5.7415390801946797</v>
          </cell>
          <cell r="AO37">
            <v>4.0631816683383226</v>
          </cell>
          <cell r="AP37">
            <v>5.9873103803665284</v>
          </cell>
          <cell r="AQ37">
            <v>1.4221104707169419</v>
          </cell>
          <cell r="AR37">
            <v>5.6091877496670994</v>
          </cell>
          <cell r="AS37">
            <v>5.8564804110566193</v>
          </cell>
          <cell r="AT37">
            <v>8.7660587470451681</v>
          </cell>
          <cell r="AU37">
            <v>7.4847743471533112</v>
          </cell>
          <cell r="AV37">
            <v>5.8702524916001586</v>
          </cell>
          <cell r="AW37">
            <v>6.8271859964435411</v>
          </cell>
          <cell r="AX37">
            <v>6.578489092421913</v>
          </cell>
          <cell r="AY37">
            <v>5.3334616829577186</v>
          </cell>
          <cell r="AZ37">
            <v>5.2259516513552429</v>
          </cell>
          <cell r="BA37">
            <v>5.6787950566687506</v>
          </cell>
          <cell r="BB37">
            <v>9.9857634208106116</v>
          </cell>
          <cell r="BC37">
            <v>10.219268060644083</v>
          </cell>
          <cell r="BD37">
            <v>5.8694050065156045</v>
          </cell>
          <cell r="BE37">
            <v>6.6604192106076709</v>
          </cell>
          <cell r="BF37">
            <v>4.4659526383020509</v>
          </cell>
          <cell r="BG37">
            <v>6.4516129032258007</v>
          </cell>
          <cell r="BH37">
            <v>12.75623567089934</v>
          </cell>
          <cell r="BI37">
            <v>8.6529390715981869</v>
          </cell>
          <cell r="BJ37">
            <v>6.9966467496060725</v>
          </cell>
          <cell r="BK37">
            <v>7.2690121183920375</v>
          </cell>
          <cell r="BL37">
            <v>9.393124170218714</v>
          </cell>
          <cell r="BM37">
            <v>10.740413023590634</v>
          </cell>
          <cell r="BN37">
            <v>9.8153733224823227</v>
          </cell>
          <cell r="BO37">
            <v>6.9125227656070543</v>
          </cell>
          <cell r="BP37">
            <v>6.9274721857611521</v>
          </cell>
          <cell r="BQ37">
            <v>6.3879676603983304</v>
          </cell>
          <cell r="BR37">
            <v>7.8862958807162098</v>
          </cell>
          <cell r="BS37">
            <v>2.9561908297753847</v>
          </cell>
          <cell r="BT37">
            <v>7.9576800325855457</v>
          </cell>
          <cell r="BU37">
            <v>6.5666625456177297</v>
          </cell>
          <cell r="BV37">
            <v>9.7761637067414817</v>
          </cell>
          <cell r="BW37">
            <v>7.8895196823910663</v>
          </cell>
          <cell r="BX37">
            <v>7.4945112127439817</v>
          </cell>
          <cell r="BY37">
            <v>8.0279286268425167</v>
          </cell>
          <cell r="BZ37">
            <v>7.8575822869751732</v>
          </cell>
          <cell r="CA37">
            <v>7.5769585524029459</v>
          </cell>
          <cell r="CB37">
            <v>7.5549285209865147</v>
          </cell>
          <cell r="CC37">
            <v>6.7150686334767506</v>
          </cell>
          <cell r="CD37">
            <v>9.0206346497271319</v>
          </cell>
          <cell r="CE37">
            <v>9.8155426203182969</v>
          </cell>
          <cell r="CF37">
            <v>7.3075534140996323</v>
          </cell>
          <cell r="CG37">
            <v>8.0011356205534909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11567780769609</v>
          </cell>
          <cell r="AE38">
            <v>7.1414855546827249</v>
          </cell>
          <cell r="AF38">
            <v>9.5238838247822635</v>
          </cell>
          <cell r="AG38">
            <v>7.6086956521739024</v>
          </cell>
          <cell r="AH38">
            <v>5.5814715981019836</v>
          </cell>
          <cell r="AI38">
            <v>5.7891287510178246</v>
          </cell>
          <cell r="AJ38">
            <v>7.1073229828073625</v>
          </cell>
          <cell r="AK38">
            <v>10.175166521090695</v>
          </cell>
          <cell r="AL38">
            <v>9.0858676488283727</v>
          </cell>
          <cell r="AM38">
            <v>5.5203086787167344</v>
          </cell>
          <cell r="AN38">
            <v>6.2713999325846759</v>
          </cell>
          <cell r="AO38">
            <v>4.7561600022444583</v>
          </cell>
          <cell r="AP38">
            <v>6.6875562975899694</v>
          </cell>
          <cell r="AQ38">
            <v>3.7964308455924467</v>
          </cell>
          <cell r="AR38">
            <v>6.753117056046487</v>
          </cell>
          <cell r="AS38">
            <v>5.4486380110633004</v>
          </cell>
          <cell r="AT38">
            <v>7.8911510187775979</v>
          </cell>
          <cell r="AU38">
            <v>7.6807672685086148</v>
          </cell>
          <cell r="AV38">
            <v>6.4454825127238102</v>
          </cell>
          <cell r="AW38">
            <v>7.1968115518358022</v>
          </cell>
          <cell r="AX38">
            <v>6.9198820248492776</v>
          </cell>
          <cell r="AY38">
            <v>5.9361032786644063</v>
          </cell>
          <cell r="AZ38">
            <v>5.7072547226884707</v>
          </cell>
          <cell r="BA38">
            <v>6.0967413880991916</v>
          </cell>
          <cell r="BB38">
            <v>10.114270595794551</v>
          </cell>
          <cell r="BC38">
            <v>10.011411250328916</v>
          </cell>
          <cell r="BD38">
            <v>6.1223825769222584</v>
          </cell>
          <cell r="BE38">
            <v>6.9257279031727625</v>
          </cell>
          <cell r="BF38">
            <v>4.1537286013883623</v>
          </cell>
          <cell r="BG38">
            <v>7.0536524105211829</v>
          </cell>
          <cell r="BH38">
            <v>10.864861279144321</v>
          </cell>
          <cell r="BI38">
            <v>8.8683930471798575</v>
          </cell>
          <cell r="BJ38">
            <v>6.475564168740866</v>
          </cell>
          <cell r="BK38">
            <v>7.1445812213371873</v>
          </cell>
          <cell r="BL38">
            <v>7.7107184516352012</v>
          </cell>
          <cell r="BM38">
            <v>10.663396089033728</v>
          </cell>
          <cell r="BN38">
            <v>9.4638366678391215</v>
          </cell>
          <cell r="BO38">
            <v>6.4840304295059603</v>
          </cell>
          <cell r="BP38">
            <v>6.6827348336885306</v>
          </cell>
          <cell r="BQ38">
            <v>5.5673163577247164</v>
          </cell>
          <cell r="BR38">
            <v>7.412478570076253</v>
          </cell>
          <cell r="BS38">
            <v>3.6901115319247557</v>
          </cell>
          <cell r="BT38">
            <v>8.2092680831918905</v>
          </cell>
          <cell r="BU38">
            <v>5.5805399513771947</v>
          </cell>
          <cell r="BV38">
            <v>8.335442349207467</v>
          </cell>
          <cell r="BW38">
            <v>8.0110389928439005</v>
          </cell>
          <cell r="BX38">
            <v>7.349177618410363</v>
          </cell>
          <cell r="BY38">
            <v>7.5531429938409111</v>
          </cell>
          <cell r="BZ38">
            <v>7.4453265161446236</v>
          </cell>
          <cell r="CA38">
            <v>6.9478769195052914</v>
          </cell>
          <cell r="CB38">
            <v>6.8916824205292437</v>
          </cell>
          <cell r="CC38">
            <v>6.2881257320267503</v>
          </cell>
          <cell r="CD38">
            <v>8.9407688088946493</v>
          </cell>
          <cell r="CE38">
            <v>9.171954211161971</v>
          </cell>
          <cell r="CF38">
            <v>6.6833266006702141</v>
          </cell>
          <cell r="CG38">
            <v>7.434973980584747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35224545301899</v>
          </cell>
          <cell r="AE39">
            <v>6.8063192807890305</v>
          </cell>
          <cell r="AF39">
            <v>8.4241699875486464</v>
          </cell>
          <cell r="AG39">
            <v>8.6478388371796555</v>
          </cell>
          <cell r="AH39">
            <v>5.3812876255703523</v>
          </cell>
          <cell r="AI39">
            <v>6.1624928008261692</v>
          </cell>
          <cell r="AJ39">
            <v>5.2024710663562068</v>
          </cell>
          <cell r="AK39">
            <v>10.065241804666748</v>
          </cell>
          <cell r="AL39">
            <v>9.4128479724604031</v>
          </cell>
          <cell r="AM39">
            <v>6.1361750287522332</v>
          </cell>
          <cell r="AN39">
            <v>6.257207231181372</v>
          </cell>
          <cell r="AO39">
            <v>5.310963506414268</v>
          </cell>
          <cell r="AP39">
            <v>7.0945093031929751</v>
          </cell>
          <cell r="AQ39">
            <v>3.7324277107450232</v>
          </cell>
          <cell r="AR39">
            <v>7.7765000201751144</v>
          </cell>
          <cell r="AS39">
            <v>5.4833576800590089</v>
          </cell>
          <cell r="AT39">
            <v>6.8965538969310236</v>
          </cell>
          <cell r="AU39">
            <v>7.5406761082271512</v>
          </cell>
          <cell r="AV39">
            <v>7.11417412138311</v>
          </cell>
          <cell r="AW39">
            <v>6.9857382699380022</v>
          </cell>
          <cell r="AX39">
            <v>6.9487009087554785</v>
          </cell>
          <cell r="AY39">
            <v>6.1951422341123941</v>
          </cell>
          <cell r="AZ39">
            <v>6.176326843348301</v>
          </cell>
          <cell r="BA39">
            <v>5.6633249558087684</v>
          </cell>
          <cell r="BB39">
            <v>8.4350681801956142</v>
          </cell>
          <cell r="BC39">
            <v>9.3349594154201085</v>
          </cell>
          <cell r="BD39">
            <v>6.3288317967589602</v>
          </cell>
          <cell r="BE39">
            <v>6.8355064023680523</v>
          </cell>
          <cell r="BF39">
            <v>4.4535224545301899</v>
          </cell>
          <cell r="BG39">
            <v>6.8063192807890305</v>
          </cell>
          <cell r="BH39">
            <v>8.4241699875486464</v>
          </cell>
          <cell r="BI39">
            <v>8.6478388371796555</v>
          </cell>
          <cell r="BJ39">
            <v>5.3812876255703523</v>
          </cell>
          <cell r="BK39">
            <v>6.1624928008261692</v>
          </cell>
          <cell r="BL39">
            <v>5.2024710663562068</v>
          </cell>
          <cell r="BM39">
            <v>10.065241804666748</v>
          </cell>
          <cell r="BN39">
            <v>9.4128479724604031</v>
          </cell>
          <cell r="BO39">
            <v>6.1361750287522332</v>
          </cell>
          <cell r="BP39">
            <v>6.257207231181372</v>
          </cell>
          <cell r="BQ39">
            <v>5.310963506414268</v>
          </cell>
          <cell r="BR39">
            <v>7.0945093031929751</v>
          </cell>
          <cell r="BS39">
            <v>3.7324277107450232</v>
          </cell>
          <cell r="BT39">
            <v>7.7765000201751144</v>
          </cell>
          <cell r="BU39">
            <v>5.4833576800590089</v>
          </cell>
          <cell r="BV39">
            <v>6.8965538969310236</v>
          </cell>
          <cell r="BW39">
            <v>7.5406761082271512</v>
          </cell>
          <cell r="BX39">
            <v>7.11417412138311</v>
          </cell>
          <cell r="BY39">
            <v>6.9857382699380022</v>
          </cell>
          <cell r="BZ39">
            <v>6.9487009087554785</v>
          </cell>
          <cell r="CA39">
            <v>6.1951422341123941</v>
          </cell>
          <cell r="CB39">
            <v>6.176326843348301</v>
          </cell>
          <cell r="CC39">
            <v>5.6633249558087684</v>
          </cell>
          <cell r="CD39">
            <v>8.4350681801956142</v>
          </cell>
          <cell r="CE39">
            <v>9.3349594154201085</v>
          </cell>
          <cell r="CF39">
            <v>6.3288317967589602</v>
          </cell>
          <cell r="CG39">
            <v>6.835506402368052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3532804614274</v>
          </cell>
          <cell r="AE40">
            <v>-2.5970842050209164</v>
          </cell>
          <cell r="AF40">
            <v>-4.0406744147224565</v>
          </cell>
          <cell r="AG40">
            <v>-1.619480709989729</v>
          </cell>
          <cell r="AH40">
            <v>-2.0302901451590083</v>
          </cell>
          <cell r="AI40">
            <v>-1.7958695001496605</v>
          </cell>
          <cell r="AJ40">
            <v>-2.8168438934352613</v>
          </cell>
          <cell r="AK40">
            <v>-1.436002083822574</v>
          </cell>
          <cell r="AL40">
            <v>-1.1284576947904412</v>
          </cell>
          <cell r="AM40">
            <v>-0.75874910611778423</v>
          </cell>
          <cell r="AN40">
            <v>-1.2241070335370252</v>
          </cell>
          <cell r="AO40">
            <v>-0.75393786006859864</v>
          </cell>
          <cell r="AP40">
            <v>-0.87087276448989392</v>
          </cell>
          <cell r="AQ40">
            <v>-0.87450616215195565</v>
          </cell>
          <cell r="AR40">
            <v>-1.4853848241779821</v>
          </cell>
          <cell r="AS40">
            <v>-1.2412053439887272</v>
          </cell>
          <cell r="AT40">
            <v>-2.7219094657774057</v>
          </cell>
          <cell r="AU40">
            <v>-1.9681125065173166</v>
          </cell>
          <cell r="AV40">
            <v>-0.68072814385523595</v>
          </cell>
          <cell r="AW40">
            <v>-2.8456803781270135</v>
          </cell>
          <cell r="AX40">
            <v>-2.4695389899086706</v>
          </cell>
          <cell r="AY40">
            <v>-1.8470490775455928</v>
          </cell>
          <cell r="AZ40">
            <v>-1.3544898088386659</v>
          </cell>
          <cell r="BA40">
            <v>-3.9840149769585276</v>
          </cell>
          <cell r="BB40">
            <v>-3.2232203544090066</v>
          </cell>
          <cell r="BC40">
            <v>-3.565345576902601</v>
          </cell>
          <cell r="BD40">
            <v>-0.61109487576903598</v>
          </cell>
          <cell r="BE40">
            <v>-2.1451936391101878</v>
          </cell>
          <cell r="BF40">
            <v>4.119564082413274</v>
          </cell>
          <cell r="BG40">
            <v>5.1763086371818812</v>
          </cell>
          <cell r="BH40">
            <v>6.0435366187238104</v>
          </cell>
          <cell r="BI40">
            <v>6.9428498532976057</v>
          </cell>
          <cell r="BJ40">
            <v>4.0117005639246139</v>
          </cell>
          <cell r="BK40">
            <v>4.6424940698068351</v>
          </cell>
          <cell r="BL40">
            <v>4.1897240123283774</v>
          </cell>
          <cell r="BM40">
            <v>9.0363730288362412</v>
          </cell>
          <cell r="BN40">
            <v>8.5256467451490856</v>
          </cell>
          <cell r="BO40">
            <v>5.5751288735569116</v>
          </cell>
          <cell r="BP40">
            <v>5.3724466926116321</v>
          </cell>
          <cell r="BQ40">
            <v>4.5852049410443518</v>
          </cell>
          <cell r="BR40">
            <v>6.3204738820684669</v>
          </cell>
          <cell r="BS40">
            <v>3.4135431684800599</v>
          </cell>
          <cell r="BT40">
            <v>6.5679832332661725</v>
          </cell>
          <cell r="BU40">
            <v>4.5137468152260718</v>
          </cell>
          <cell r="BV40">
            <v>4.9423032838148195</v>
          </cell>
          <cell r="BW40">
            <v>5.7635816639723725</v>
          </cell>
          <cell r="BX40">
            <v>6.1645596796139346</v>
          </cell>
          <cell r="BY40">
            <v>5.8971405793135201</v>
          </cell>
          <cell r="BZ40">
            <v>6.0936642707359878</v>
          </cell>
          <cell r="CA40">
            <v>5.3370219119132312</v>
          </cell>
          <cell r="CB40">
            <v>5.1666941551109513</v>
          </cell>
          <cell r="CC40">
            <v>3.9596781738235665</v>
          </cell>
          <cell r="CD40">
            <v>7.0816540357778734</v>
          </cell>
          <cell r="CE40">
            <v>7.3625156195653574</v>
          </cell>
          <cell r="CF40">
            <v>5.6828442529736067</v>
          </cell>
          <cell r="CG40">
            <v>5.6886490811216106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84008236813668</v>
          </cell>
          <cell r="AE41">
            <v>-2.2881799163179894</v>
          </cell>
          <cell r="AF41">
            <v>-5.5568987053954295</v>
          </cell>
          <cell r="AG41">
            <v>-0.61904063370984419</v>
          </cell>
          <cell r="AH41">
            <v>-2.4693278574613897</v>
          </cell>
          <cell r="AI41">
            <v>-1.8201885662975203</v>
          </cell>
          <cell r="AJ41">
            <v>-2.3447836526682031</v>
          </cell>
          <cell r="AK41">
            <v>-2.1013677110072848</v>
          </cell>
          <cell r="AL41">
            <v>-1.2475195447916421</v>
          </cell>
          <cell r="AM41">
            <v>-1.5589536194600906</v>
          </cell>
          <cell r="AN41">
            <v>-1.7411315546354111</v>
          </cell>
          <cell r="AO41">
            <v>-0.67867727863065719</v>
          </cell>
          <cell r="AP41">
            <v>-1.5237605560702527</v>
          </cell>
          <cell r="AQ41">
            <v>-1.0426077786347299</v>
          </cell>
          <cell r="AR41">
            <v>-0.98276878726332173</v>
          </cell>
          <cell r="AS41">
            <v>-0.98888226120577016</v>
          </cell>
          <cell r="AT41">
            <v>-3.4307913263653567</v>
          </cell>
          <cell r="AU41">
            <v>-2.4968568131608304</v>
          </cell>
          <cell r="AV41">
            <v>-1.1714625579667848</v>
          </cell>
          <cell r="AW41">
            <v>-3.1727155258429063</v>
          </cell>
          <cell r="AX41">
            <v>-2.3398735681528837</v>
          </cell>
          <cell r="AY41">
            <v>-1.3028551141013311</v>
          </cell>
          <cell r="AZ41">
            <v>-1.1515186422637935</v>
          </cell>
          <cell r="BA41">
            <v>-3.3714957757296493</v>
          </cell>
          <cell r="BB41">
            <v>-2.2755219215776612</v>
          </cell>
          <cell r="BC41">
            <v>-3.1369903591148662</v>
          </cell>
          <cell r="BD41">
            <v>-0.27647682536671159</v>
          </cell>
          <cell r="BE41">
            <v>-2.3521266620013082</v>
          </cell>
          <cell r="BF41">
            <v>4.4549363736828829</v>
          </cell>
          <cell r="BG41">
            <v>5.825500504487291</v>
          </cell>
          <cell r="BH41">
            <v>3.8405184826534322</v>
          </cell>
          <cell r="BI41">
            <v>6.4684435504148929</v>
          </cell>
          <cell r="BJ41">
            <v>3.3368007735810279</v>
          </cell>
          <cell r="BK41">
            <v>4.8758068061467208</v>
          </cell>
          <cell r="BL41">
            <v>3.9585108417812931</v>
          </cell>
          <cell r="BM41">
            <v>7.6608881500831227</v>
          </cell>
          <cell r="BN41">
            <v>8.1486136202969064</v>
          </cell>
          <cell r="BO41">
            <v>5.2195928897247557</v>
          </cell>
          <cell r="BP41">
            <v>5.2595964383553406</v>
          </cell>
          <cell r="BQ41">
            <v>4.3671178421958778</v>
          </cell>
          <cell r="BR41">
            <v>5.887838573666837</v>
          </cell>
          <cell r="BS41">
            <v>3.4059322563561034</v>
          </cell>
          <cell r="BT41">
            <v>6.854738926008408</v>
          </cell>
          <cell r="BU41">
            <v>4.3956168859461409</v>
          </cell>
          <cell r="BV41">
            <v>3.7345191804180722</v>
          </cell>
          <cell r="BW41">
            <v>4.8408874342993569</v>
          </cell>
          <cell r="BX41">
            <v>5.5276575432923636</v>
          </cell>
          <cell r="BY41">
            <v>4.7566019937484771</v>
          </cell>
          <cell r="BZ41">
            <v>5.49137031995095</v>
          </cell>
          <cell r="CA41">
            <v>4.6045200567091937</v>
          </cell>
          <cell r="CB41">
            <v>4.2855191476368848</v>
          </cell>
          <cell r="CC41">
            <v>3.2578335996470864</v>
          </cell>
          <cell r="CD41">
            <v>6.3160844110837555</v>
          </cell>
          <cell r="CE41">
            <v>6.0652133974444356</v>
          </cell>
          <cell r="CF41">
            <v>5.8138232328889927</v>
          </cell>
          <cell r="CG41">
            <v>4.8472494621312867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9522285560036E-2</v>
          </cell>
          <cell r="AE42">
            <v>-1.9286087866108748</v>
          </cell>
          <cell r="AF42">
            <v>-7.058444287104038</v>
          </cell>
          <cell r="AG42">
            <v>-0.31392107965381166</v>
          </cell>
          <cell r="AH42">
            <v>-2.622299658795102</v>
          </cell>
          <cell r="AI42">
            <v>-1.4946872193953853</v>
          </cell>
          <cell r="AJ42">
            <v>-1.0707110305287371</v>
          </cell>
          <cell r="AK42">
            <v>-2.1186429240457438</v>
          </cell>
          <cell r="AL42">
            <v>-1.1872713797307921</v>
          </cell>
          <cell r="AM42">
            <v>-1.4466785582269992</v>
          </cell>
          <cell r="AN42">
            <v>-2.961899355528097</v>
          </cell>
          <cell r="AO42">
            <v>-2.0863165606580303</v>
          </cell>
          <cell r="AP42">
            <v>-1.5250217063363047</v>
          </cell>
          <cell r="AQ42">
            <v>-2.4314922953425744</v>
          </cell>
          <cell r="AR42">
            <v>-0.301382428094088</v>
          </cell>
          <cell r="AS42">
            <v>-0.71866443401582547</v>
          </cell>
          <cell r="AT42">
            <v>-3.3841652202847738</v>
          </cell>
          <cell r="AU42">
            <v>-2.4873059091912619</v>
          </cell>
          <cell r="AV42">
            <v>-0.86483213415370352</v>
          </cell>
          <cell r="AW42">
            <v>-3.1054799451434634</v>
          </cell>
          <cell r="AX42">
            <v>-2.1586644139122924</v>
          </cell>
          <cell r="AY42">
            <v>-0.87820127056228436</v>
          </cell>
          <cell r="AZ42">
            <v>-1.0457013572506724</v>
          </cell>
          <cell r="BA42">
            <v>-2.6896121351766555</v>
          </cell>
          <cell r="BB42">
            <v>-0.89696345338675654</v>
          </cell>
          <cell r="BC42">
            <v>-1.9403264848953272</v>
          </cell>
          <cell r="BD42">
            <v>0.54132540572628951</v>
          </cell>
          <cell r="BE42">
            <v>-2.2046417263996032</v>
          </cell>
          <cell r="BF42">
            <v>5.1243919312752961</v>
          </cell>
          <cell r="BG42">
            <v>5.4218349204118166</v>
          </cell>
          <cell r="BH42">
            <v>1.8193398665607319</v>
          </cell>
          <cell r="BI42">
            <v>6.1513949201787099</v>
          </cell>
          <cell r="BJ42">
            <v>2.7940677378506473</v>
          </cell>
          <cell r="BK42">
            <v>4.806735400660811</v>
          </cell>
          <cell r="BL42">
            <v>4.2740560921439963</v>
          </cell>
          <cell r="BM42">
            <v>7.1416119815749912</v>
          </cell>
          <cell r="BN42">
            <v>8.029044450136702</v>
          </cell>
          <cell r="BO42">
            <v>5.4051158133537225</v>
          </cell>
          <cell r="BP42">
            <v>4.8428799923033505</v>
          </cell>
          <cell r="BQ42">
            <v>5.0231817175188098</v>
          </cell>
          <cell r="BR42">
            <v>6.4114055088188238</v>
          </cell>
          <cell r="BS42">
            <v>2.6896558579034835</v>
          </cell>
          <cell r="BT42">
            <v>6.7148216978154984</v>
          </cell>
          <cell r="BU42">
            <v>4.4276311761233034</v>
          </cell>
          <cell r="BV42">
            <v>2.7714301389618168</v>
          </cell>
          <cell r="BW42">
            <v>4.0099467923431664</v>
          </cell>
          <cell r="BX42">
            <v>5.3965984688290281</v>
          </cell>
          <cell r="BY42">
            <v>3.7025730801164336</v>
          </cell>
          <cell r="BZ42">
            <v>4.8813774905591911</v>
          </cell>
          <cell r="CA42">
            <v>4.1200029887676459</v>
          </cell>
          <cell r="CB42">
            <v>3.3295424383076533</v>
          </cell>
          <cell r="CC42">
            <v>2.619696064634347</v>
          </cell>
          <cell r="CD42">
            <v>5.5016708274151727</v>
          </cell>
          <cell r="CE42">
            <v>5.560745568144454</v>
          </cell>
          <cell r="CF42">
            <v>5.928845471838029</v>
          </cell>
          <cell r="CG42">
            <v>4.1969675460099776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909721826000872</v>
          </cell>
          <cell r="AE43">
            <v>-1.819103033472802</v>
          </cell>
          <cell r="AF43">
            <v>-6.9343948054639277</v>
          </cell>
          <cell r="AG43">
            <v>0.38726712630188231</v>
          </cell>
          <cell r="AH43">
            <v>-3.3752320504443989</v>
          </cell>
          <cell r="AI43">
            <v>-1.337548638132291</v>
          </cell>
          <cell r="AJ43">
            <v>-0.62886917887653437</v>
          </cell>
          <cell r="AK43">
            <v>-1.9731532392374018</v>
          </cell>
          <cell r="AL43">
            <v>-0.93958447892509289</v>
          </cell>
          <cell r="AM43">
            <v>-1.2449289097343108</v>
          </cell>
          <cell r="AN43">
            <v>-3.401286717645613</v>
          </cell>
          <cell r="AO43">
            <v>-3.3107995604249263</v>
          </cell>
          <cell r="AP43">
            <v>-3.6338589742967886</v>
          </cell>
          <cell r="AQ43">
            <v>-7.2847181779547636</v>
          </cell>
          <cell r="AR43">
            <v>-0.89665952209357913</v>
          </cell>
          <cell r="AS43">
            <v>-0.16522095338024068</v>
          </cell>
          <cell r="AT43">
            <v>-2.9795614375577095</v>
          </cell>
          <cell r="AU43">
            <v>-2.3435726330589657</v>
          </cell>
          <cell r="AV43">
            <v>-0.590198216203075</v>
          </cell>
          <cell r="AW43">
            <v>-2.7025099176255618</v>
          </cell>
          <cell r="AX43">
            <v>-1.589195991472947</v>
          </cell>
          <cell r="AY43">
            <v>-0.87499087239737428</v>
          </cell>
          <cell r="AZ43">
            <v>-0.7753746088973168</v>
          </cell>
          <cell r="BA43">
            <v>-1.5896217357910913</v>
          </cell>
          <cell r="BB43">
            <v>-0.73255888259112778</v>
          </cell>
          <cell r="BC43">
            <v>-0.78265658917240355</v>
          </cell>
          <cell r="BD43">
            <v>1.2137745742302863</v>
          </cell>
          <cell r="BE43">
            <v>-1.9921988807840907</v>
          </cell>
          <cell r="BF43">
            <v>5.4672879452783096</v>
          </cell>
          <cell r="BG43">
            <v>4.7500305159816625</v>
          </cell>
          <cell r="BH43">
            <v>1.0869972989195675</v>
          </cell>
          <cell r="BI43">
            <v>5.6765187312764365</v>
          </cell>
          <cell r="BJ43">
            <v>2.0288558939212775</v>
          </cell>
          <cell r="BK43">
            <v>4.4396918750866377</v>
          </cell>
          <cell r="BL43">
            <v>3.8715350401666404</v>
          </cell>
          <cell r="BM43">
            <v>6.736361953074721</v>
          </cell>
          <cell r="BN43">
            <v>7.8263494558456825</v>
          </cell>
          <cell r="BO43">
            <v>5.239958178507087</v>
          </cell>
          <cell r="BP43">
            <v>4.0344163102862263</v>
          </cell>
          <cell r="BQ43">
            <v>4.9388650549545776</v>
          </cell>
          <cell r="BR43">
            <v>5.3621526676587594</v>
          </cell>
          <cell r="BS43">
            <v>3.915660525145892</v>
          </cell>
          <cell r="BT43">
            <v>5.9614114444689115</v>
          </cell>
          <cell r="BU43">
            <v>4.1919145326454021</v>
          </cell>
          <cell r="BV43">
            <v>2.0759358331883693</v>
          </cell>
          <cell r="BW43">
            <v>3.2331370897131784</v>
          </cell>
          <cell r="BX43">
            <v>4.9378309031302248</v>
          </cell>
          <cell r="BY43">
            <v>3.1242602911224049</v>
          </cell>
          <cell r="BZ43">
            <v>4.1404240447003193</v>
          </cell>
          <cell r="CA43">
            <v>3.6638440376213</v>
          </cell>
          <cell r="CB43">
            <v>2.602189861860027</v>
          </cell>
          <cell r="CC43">
            <v>2.2580637116142777</v>
          </cell>
          <cell r="CD43">
            <v>4.9082968717384157</v>
          </cell>
          <cell r="CE43">
            <v>5.3617682186583027</v>
          </cell>
          <cell r="CF43">
            <v>5.5761880062243252</v>
          </cell>
          <cell r="CG43">
            <v>3.6495229176242372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4742651444803</v>
          </cell>
          <cell r="AE44">
            <v>-0.29256014644351014</v>
          </cell>
          <cell r="AF44">
            <v>-7.0371457682145477</v>
          </cell>
          <cell r="AG44">
            <v>0.73932815021269249</v>
          </cell>
          <cell r="AH44">
            <v>-3.6184312871410329</v>
          </cell>
          <cell r="AI44">
            <v>7.8569290631547162E-2</v>
          </cell>
          <cell r="AJ44">
            <v>0.25726466408584336</v>
          </cell>
          <cell r="AK44">
            <v>-1.8832681463966328</v>
          </cell>
          <cell r="AL44">
            <v>-0.61252301145193755</v>
          </cell>
          <cell r="AM44">
            <v>-0.59649724839734297</v>
          </cell>
          <cell r="AN44">
            <v>-3.9970614752729783</v>
          </cell>
          <cell r="AO44">
            <v>-3.2068999966698875</v>
          </cell>
          <cell r="AP44">
            <v>-4.6745019669093608</v>
          </cell>
          <cell r="AQ44">
            <v>-12.343506524168546</v>
          </cell>
          <cell r="AR44">
            <v>-1.0946172349566186</v>
          </cell>
          <cell r="AS44">
            <v>0.38168268090581492</v>
          </cell>
          <cell r="AT44">
            <v>-2.4268858742055976</v>
          </cell>
          <cell r="AU44">
            <v>-1.5359732449431118</v>
          </cell>
          <cell r="AV44">
            <v>-0.34746153884332998</v>
          </cell>
          <cell r="AW44">
            <v>-1.9336126481392935</v>
          </cell>
          <cell r="AX44">
            <v>-1.1845846008147531</v>
          </cell>
          <cell r="AY44">
            <v>-0.78667344837050068</v>
          </cell>
          <cell r="AZ44">
            <v>-0.57901999770562096</v>
          </cell>
          <cell r="BA44">
            <v>-1.3320852534562166</v>
          </cell>
          <cell r="BB44">
            <v>-0.59274722167893534</v>
          </cell>
          <cell r="BC44">
            <v>1.220268537760516</v>
          </cell>
          <cell r="BD44">
            <v>2.1310289007789418</v>
          </cell>
          <cell r="BE44">
            <v>-1.5568858654722129</v>
          </cell>
          <cell r="BF44">
            <v>6.2976409470737016</v>
          </cell>
          <cell r="BG44">
            <v>5.6272184226473954</v>
          </cell>
          <cell r="BH44">
            <v>-0.39995189476054183</v>
          </cell>
          <cell r="BI44">
            <v>4.3138803657684521</v>
          </cell>
          <cell r="BJ44">
            <v>1.1390761149523643</v>
          </cell>
          <cell r="BK44">
            <v>5.2240273789386782</v>
          </cell>
          <cell r="BL44">
            <v>3.5425997621397309</v>
          </cell>
          <cell r="BM44">
            <v>5.625375940395827</v>
          </cell>
          <cell r="BN44">
            <v>6.8751510414791994</v>
          </cell>
          <cell r="BO44">
            <v>5.9921023744446966</v>
          </cell>
          <cell r="BP44">
            <v>3.2433370640587489</v>
          </cell>
          <cell r="BQ44">
            <v>4.5780323527718547</v>
          </cell>
          <cell r="BR44">
            <v>4.9762830648262923</v>
          </cell>
          <cell r="BS44">
            <v>1.7596175983686457</v>
          </cell>
          <cell r="BT44">
            <v>5.5464274834321259</v>
          </cell>
          <cell r="BU44">
            <v>3.6404500051197664</v>
          </cell>
          <cell r="BV44">
            <v>1.4266058545220561</v>
          </cell>
          <cell r="BW44">
            <v>2.5925762788732376</v>
          </cell>
          <cell r="BX44">
            <v>4.3323304389698114</v>
          </cell>
          <cell r="BY44">
            <v>2.3648685581715068</v>
          </cell>
          <cell r="BZ44">
            <v>3.094980760293975</v>
          </cell>
          <cell r="CA44">
            <v>3.1978350658568466</v>
          </cell>
          <cell r="CB44">
            <v>2.0703604914717566</v>
          </cell>
          <cell r="CC44">
            <v>1.5904945953827188</v>
          </cell>
          <cell r="CD44">
            <v>4.012189340000738</v>
          </cell>
          <cell r="CE44">
            <v>5.3978344082575402</v>
          </cell>
          <cell r="CF44">
            <v>5.4856541444636253</v>
          </cell>
          <cell r="CG44">
            <v>3.0146586380451756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9943929499585</v>
          </cell>
          <cell r="AE45">
            <v>0.91200313807531241</v>
          </cell>
          <cell r="AF45">
            <v>-6.9159744648027548</v>
          </cell>
          <cell r="AG45">
            <v>-4.6941469854777651E-2</v>
          </cell>
          <cell r="AH45">
            <v>-3.5036592237674968</v>
          </cell>
          <cell r="AI45">
            <v>0.40032924274169268</v>
          </cell>
          <cell r="AJ45">
            <v>0.55046470982178519</v>
          </cell>
          <cell r="AK45">
            <v>-2.0508916979105063</v>
          </cell>
          <cell r="AL45">
            <v>2.2951681927940726E-2</v>
          </cell>
          <cell r="AM45">
            <v>-0.30964886118541868</v>
          </cell>
          <cell r="AN45">
            <v>-4.3031578010039979</v>
          </cell>
          <cell r="AO45">
            <v>-2.7623297479103526</v>
          </cell>
          <cell r="AP45">
            <v>-4.0324794699288402</v>
          </cell>
          <cell r="AQ45">
            <v>-12.469110540978701</v>
          </cell>
          <cell r="AR45">
            <v>-1.3356295804045293</v>
          </cell>
          <cell r="AS45">
            <v>1.2657836676320811</v>
          </cell>
          <cell r="AT45">
            <v>-1.143577460197609</v>
          </cell>
          <cell r="AU45">
            <v>0.20244784971574781</v>
          </cell>
          <cell r="AV45">
            <v>2.8092071848195843E-2</v>
          </cell>
          <cell r="AW45">
            <v>-1.4352616936931462</v>
          </cell>
          <cell r="AX45">
            <v>-0.58167493638794365</v>
          </cell>
          <cell r="AY45">
            <v>-0.86271582059036511</v>
          </cell>
          <cell r="AZ45">
            <v>-0.71106549866216673</v>
          </cell>
          <cell r="BA45">
            <v>-0.89045698924731242</v>
          </cell>
          <cell r="BB45">
            <v>-0.13051670284599526</v>
          </cell>
          <cell r="BC45">
            <v>2.0751276271759211</v>
          </cell>
          <cell r="BD45">
            <v>2.1374550361776157</v>
          </cell>
          <cell r="BE45">
            <v>-1.035803482084563</v>
          </cell>
          <cell r="BF45">
            <v>9.4002297474396137</v>
          </cell>
          <cell r="BG45">
            <v>5.1178153091800516</v>
          </cell>
          <cell r="BH45">
            <v>-1.0790937814468049</v>
          </cell>
          <cell r="BI45">
            <v>4.3333129172536289</v>
          </cell>
          <cell r="BJ45">
            <v>0.70713703305504971</v>
          </cell>
          <cell r="BK45">
            <v>4.8795263127039634</v>
          </cell>
          <cell r="BL45">
            <v>2.3654912655586058</v>
          </cell>
          <cell r="BM45">
            <v>4.7016561832765813</v>
          </cell>
          <cell r="BN45">
            <v>6.314863944541016</v>
          </cell>
          <cell r="BO45">
            <v>5.7777908109092113</v>
          </cell>
          <cell r="BP45">
            <v>2.4811218985976158</v>
          </cell>
          <cell r="BQ45">
            <v>4.735037339397552</v>
          </cell>
          <cell r="BR45">
            <v>5.0967635009944168</v>
          </cell>
          <cell r="BS45">
            <v>4.307262926102795</v>
          </cell>
          <cell r="BT45">
            <v>5.1637103693210173</v>
          </cell>
          <cell r="BU45">
            <v>3.3399044547216095</v>
          </cell>
          <cell r="BV45">
            <v>1.5008388429051722</v>
          </cell>
          <cell r="BW45">
            <v>2.4814245452216221</v>
          </cell>
          <cell r="BX45">
            <v>4.0965012079523744</v>
          </cell>
          <cell r="BY45">
            <v>2.0630008898629537</v>
          </cell>
          <cell r="BZ45">
            <v>2.8503299215784095</v>
          </cell>
          <cell r="CA45">
            <v>2.7970042401203044</v>
          </cell>
          <cell r="CB45">
            <v>1.7788647099610255</v>
          </cell>
          <cell r="CC45">
            <v>0.90561648388169935</v>
          </cell>
          <cell r="CD45">
            <v>3.7122316625609608</v>
          </cell>
          <cell r="CE45">
            <v>5.2984013721963041</v>
          </cell>
          <cell r="CF45">
            <v>5.2333637580337822</v>
          </cell>
          <cell r="CG45">
            <v>2.8026542430846568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85532151063612</v>
          </cell>
          <cell r="AE46">
            <v>2.1574267782426881</v>
          </cell>
          <cell r="AF46">
            <v>-6.3751647757035679</v>
          </cell>
          <cell r="AG46">
            <v>0.29045034472641174</v>
          </cell>
          <cell r="AH46">
            <v>-3.1010927544949496</v>
          </cell>
          <cell r="AI46">
            <v>0.27686321460640428</v>
          </cell>
          <cell r="AJ46">
            <v>1.2218029761029703</v>
          </cell>
          <cell r="AK46">
            <v>-1.9372531871418408</v>
          </cell>
          <cell r="AL46">
            <v>1.3211561909771241</v>
          </cell>
          <cell r="AM46">
            <v>0.48859803570462379</v>
          </cell>
          <cell r="AN46">
            <v>-4.2138333277679463</v>
          </cell>
          <cell r="AO46">
            <v>-2.2758000599420569</v>
          </cell>
          <cell r="AP46">
            <v>-2.972240142412963</v>
          </cell>
          <cell r="AQ46">
            <v>-12.861662443139787</v>
          </cell>
          <cell r="AR46">
            <v>-0.89385161127282231</v>
          </cell>
          <cell r="AS46">
            <v>1.9660502921371004</v>
          </cell>
          <cell r="AT46">
            <v>0.32205022828224461</v>
          </cell>
          <cell r="AU46">
            <v>-0.71302978159744068</v>
          </cell>
          <cell r="AV46">
            <v>0.26636181198826936</v>
          </cell>
          <cell r="AW46">
            <v>-1.1195016679160563</v>
          </cell>
          <cell r="AX46">
            <v>-0.28180925410369317</v>
          </cell>
          <cell r="AY46">
            <v>-0.7429868537342621</v>
          </cell>
          <cell r="AZ46">
            <v>-0.74010218055960975</v>
          </cell>
          <cell r="BA46">
            <v>-0.19993279569892053</v>
          </cell>
          <cell r="BB46">
            <v>1.181427899203924</v>
          </cell>
          <cell r="BC46">
            <v>3.2300205036587259</v>
          </cell>
          <cell r="BD46">
            <v>1.8130882017684202</v>
          </cell>
          <cell r="BE46">
            <v>-0.5688012735896586</v>
          </cell>
          <cell r="BF46">
            <v>10.190946721858719</v>
          </cell>
          <cell r="BG46">
            <v>4.7635010559485158</v>
          </cell>
          <cell r="BH46">
            <v>-2.6762447006166257</v>
          </cell>
          <cell r="BI46">
            <v>4.6246135953233569</v>
          </cell>
          <cell r="BJ46">
            <v>-7.1657881743103502E-2</v>
          </cell>
          <cell r="BK46">
            <v>3.891774556167138</v>
          </cell>
          <cell r="BL46">
            <v>1.3418154165678597</v>
          </cell>
          <cell r="BM46">
            <v>3.5314501972049328</v>
          </cell>
          <cell r="BN46">
            <v>6.0858507474642387</v>
          </cell>
          <cell r="BO46">
            <v>5.3668325690233498</v>
          </cell>
          <cell r="BP46">
            <v>1.3944569306041155</v>
          </cell>
          <cell r="BQ46">
            <v>4.518661248214717</v>
          </cell>
          <cell r="BR46">
            <v>4.7549771253330597</v>
          </cell>
          <cell r="BS46">
            <v>3.5795271701304365</v>
          </cell>
          <cell r="BT46">
            <v>4.8942251016637739</v>
          </cell>
          <cell r="BU46">
            <v>3.3598600137247248</v>
          </cell>
          <cell r="BV46">
            <v>0.61384365682570774</v>
          </cell>
          <cell r="BW46">
            <v>1.2290279839726637</v>
          </cell>
          <cell r="BX46">
            <v>3.6601260236858835</v>
          </cell>
          <cell r="BY46">
            <v>1.2805437809938924</v>
          </cell>
          <cell r="BZ46">
            <v>2.4223453791396343</v>
          </cell>
          <cell r="CA46">
            <v>2.3044013111282347</v>
          </cell>
          <cell r="CB46">
            <v>1.3152933768411978</v>
          </cell>
          <cell r="CC46">
            <v>0.64919818456883327</v>
          </cell>
          <cell r="CD46">
            <v>2.777799633350897</v>
          </cell>
          <cell r="CE46">
            <v>4.8204548578760109</v>
          </cell>
          <cell r="CF46">
            <v>4.1087724842725493</v>
          </cell>
          <cell r="CG46">
            <v>2.1584022184824248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413925816808614</v>
          </cell>
          <cell r="AE47">
            <v>3.2361401673640211</v>
          </cell>
          <cell r="AF47">
            <v>-5.291242854922551</v>
          </cell>
          <cell r="AG47">
            <v>0.39020096816781979</v>
          </cell>
          <cell r="AH47">
            <v>-2.1032326312186878</v>
          </cell>
          <cell r="AI47">
            <v>0.50321759952109968</v>
          </cell>
          <cell r="AJ47">
            <v>2.2124761111383284</v>
          </cell>
          <cell r="AK47">
            <v>-1.2486739924366996</v>
          </cell>
          <cell r="AL47">
            <v>2.1818442632749235</v>
          </cell>
          <cell r="AM47">
            <v>1.7138356270072874</v>
          </cell>
          <cell r="AN47">
            <v>-3.2652129873888325</v>
          </cell>
          <cell r="AO47">
            <v>-0.68067534716440559</v>
          </cell>
          <cell r="AP47">
            <v>-2.0749802338948631</v>
          </cell>
          <cell r="AQ47">
            <v>-12.227031621362128</v>
          </cell>
          <cell r="AR47">
            <v>-0.13758763021686216</v>
          </cell>
          <cell r="AS47">
            <v>2.9485364398801339</v>
          </cell>
          <cell r="AT47">
            <v>0.46561265730784562</v>
          </cell>
          <cell r="AU47">
            <v>-0.57712511527627797</v>
          </cell>
          <cell r="AV47">
            <v>0.65753315873675611</v>
          </cell>
          <cell r="AW47">
            <v>-0.54167761548625792</v>
          </cell>
          <cell r="AX47">
            <v>0.10446933447321172</v>
          </cell>
          <cell r="AY47">
            <v>-0.38115609585367416</v>
          </cell>
          <cell r="AZ47">
            <v>-0.71111309978003634</v>
          </cell>
          <cell r="BA47">
            <v>-0.15793010752688241</v>
          </cell>
          <cell r="BB47">
            <v>2.3870614183718608</v>
          </cell>
          <cell r="BC47">
            <v>3.944177284908279</v>
          </cell>
          <cell r="BD47">
            <v>2.2910702728506482</v>
          </cell>
          <cell r="BE47">
            <v>-3.2938621068456797E-2</v>
          </cell>
          <cell r="BF47">
            <v>11.13746464823333</v>
          </cell>
          <cell r="BG47">
            <v>4.9026772072012115</v>
          </cell>
          <cell r="BH47">
            <v>-2.8972249436372</v>
          </cell>
          <cell r="BI47">
            <v>3.8198974483449222</v>
          </cell>
          <cell r="BJ47">
            <v>0.10587322432573654</v>
          </cell>
          <cell r="BK47">
            <v>3.4306836339834001</v>
          </cell>
          <cell r="BL47">
            <v>1.7396818170732686</v>
          </cell>
          <cell r="BM47">
            <v>2.0294503165351196</v>
          </cell>
          <cell r="BN47">
            <v>6.108890488840335</v>
          </cell>
          <cell r="BO47">
            <v>5.255844991539349</v>
          </cell>
          <cell r="BP47">
            <v>1.0431896198418222</v>
          </cell>
          <cell r="BQ47">
            <v>4.8998470006858641</v>
          </cell>
          <cell r="BR47">
            <v>4.851077266976489</v>
          </cell>
          <cell r="BS47">
            <v>3.279241103674102</v>
          </cell>
          <cell r="BT47">
            <v>5.1617926806430292</v>
          </cell>
          <cell r="BU47">
            <v>3.6846649985415425</v>
          </cell>
          <cell r="BV47">
            <v>-0.27415671430887079</v>
          </cell>
          <cell r="BW47">
            <v>1.0070530297487057</v>
          </cell>
          <cell r="BX47">
            <v>3.3472519057776928</v>
          </cell>
          <cell r="BY47">
            <v>1.1878295206751988</v>
          </cell>
          <cell r="BZ47">
            <v>2.0937476951581546</v>
          </cell>
          <cell r="CA47">
            <v>2.1311239481359046</v>
          </cell>
          <cell r="CB47">
            <v>1.0571541526487982</v>
          </cell>
          <cell r="CC47">
            <v>1.016522744271442</v>
          </cell>
          <cell r="CD47">
            <v>2.6360946975285238</v>
          </cell>
          <cell r="CE47">
            <v>4.822187242195719</v>
          </cell>
          <cell r="CF47">
            <v>4.1255883351555722</v>
          </cell>
          <cell r="CG47">
            <v>1.9579293768917205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31717437873778</v>
          </cell>
          <cell r="AE48">
            <v>5.439330543933063</v>
          </cell>
          <cell r="AF48">
            <v>-3.0554740071724207</v>
          </cell>
          <cell r="AG48">
            <v>0.96816781575472799</v>
          </cell>
          <cell r="AH48">
            <v>-0.4953866470309598</v>
          </cell>
          <cell r="AI48">
            <v>1.9866806345405497</v>
          </cell>
          <cell r="AJ48">
            <v>2.8462455693307742</v>
          </cell>
          <cell r="AK48">
            <v>-0.24806126222424174</v>
          </cell>
          <cell r="AL48">
            <v>3.7540344753388855</v>
          </cell>
          <cell r="AM48">
            <v>3.3995737002290305</v>
          </cell>
          <cell r="AN48">
            <v>-1.1784708540644062</v>
          </cell>
          <cell r="AO48">
            <v>1.7722867894368832</v>
          </cell>
          <cell r="AP48">
            <v>-2.9685537031742815E-2</v>
          </cell>
          <cell r="AQ48">
            <v>-11.6591377709222</v>
          </cell>
          <cell r="AR48">
            <v>1.1596671689707128</v>
          </cell>
          <cell r="AS48">
            <v>3.9899530712124598</v>
          </cell>
          <cell r="AT48">
            <v>0.74477983606591192</v>
          </cell>
          <cell r="AU48">
            <v>6.0750012134347386E-2</v>
          </cell>
          <cell r="AV48">
            <v>1.3015331521190721</v>
          </cell>
          <cell r="AW48">
            <v>0.28075525390018896</v>
          </cell>
          <cell r="AX48">
            <v>0.83446493091574592</v>
          </cell>
          <cell r="AY48">
            <v>0.45184780446534401</v>
          </cell>
          <cell r="AZ48">
            <v>-0.12214446844069915</v>
          </cell>
          <cell r="BA48">
            <v>0.48699116743471382</v>
          </cell>
          <cell r="BB48">
            <v>3.1771328539974997</v>
          </cell>
          <cell r="BC48">
            <v>4.9090757617132441</v>
          </cell>
          <cell r="BD48">
            <v>2.8752365812347636</v>
          </cell>
          <cell r="BE48">
            <v>0.83523174388417942</v>
          </cell>
          <cell r="BF48">
            <v>12.251357902651661</v>
          </cell>
          <cell r="BG48">
            <v>6.1454168517695917</v>
          </cell>
          <cell r="BH48">
            <v>-2.4241441044745904</v>
          </cell>
          <cell r="BI48">
            <v>4.0765718087519387</v>
          </cell>
          <cell r="BJ48">
            <v>0.43196393554734147</v>
          </cell>
          <cell r="BK48">
            <v>4.2189979163082425</v>
          </cell>
          <cell r="BL48">
            <v>1.5302872715251992</v>
          </cell>
          <cell r="BM48">
            <v>1.407144385965875</v>
          </cell>
          <cell r="BN48">
            <v>6.3448343462066292</v>
          </cell>
          <cell r="BO48">
            <v>5.5973629030645844</v>
          </cell>
          <cell r="BP48">
            <v>0.67955274826214662</v>
          </cell>
          <cell r="BQ48">
            <v>4.3728313434059141</v>
          </cell>
          <cell r="BR48">
            <v>5.4170396247743113</v>
          </cell>
          <cell r="BS48">
            <v>3.2688733923347257</v>
          </cell>
          <cell r="BT48">
            <v>5.1269830462313593</v>
          </cell>
          <cell r="BU48">
            <v>4.1425590763413123</v>
          </cell>
          <cell r="BV48">
            <v>-0.62984663731491253</v>
          </cell>
          <cell r="BW48">
            <v>1.0460823299681454</v>
          </cell>
          <cell r="BX48">
            <v>3.3197206641128796</v>
          </cell>
          <cell r="BY48">
            <v>1.1666472804501504</v>
          </cell>
          <cell r="BZ48">
            <v>2.0773705105715079</v>
          </cell>
          <cell r="CA48">
            <v>2.1284357402101328</v>
          </cell>
          <cell r="CB48">
            <v>1.3385101552225498</v>
          </cell>
          <cell r="CC48">
            <v>1.1512331361861694</v>
          </cell>
          <cell r="CD48">
            <v>2.6147881803947781</v>
          </cell>
          <cell r="CE48">
            <v>4.8766748062181398</v>
          </cell>
          <cell r="CF48">
            <v>3.9512009597783671</v>
          </cell>
          <cell r="CG48">
            <v>1.9808205172877846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3566000840284</v>
          </cell>
          <cell r="AE49">
            <v>7.0982609832636046</v>
          </cell>
          <cell r="AF49">
            <v>-1.3064050978292774</v>
          </cell>
          <cell r="AG49">
            <v>2.7050022003813901</v>
          </cell>
          <cell r="AH49">
            <v>0.66028506338391413</v>
          </cell>
          <cell r="AI49">
            <v>2.8546842262795469</v>
          </cell>
          <cell r="AJ49">
            <v>3.669492494405513</v>
          </cell>
          <cell r="AK49">
            <v>0.42459234546108338</v>
          </cell>
          <cell r="AL49">
            <v>5.240155880173103</v>
          </cell>
          <cell r="AM49">
            <v>5.0674629175624597</v>
          </cell>
          <cell r="AN49">
            <v>0.35618481539609892</v>
          </cell>
          <cell r="AO49">
            <v>3.5938592693729454</v>
          </cell>
          <cell r="AP49">
            <v>3.0576103142689437</v>
          </cell>
          <cell r="AQ49">
            <v>9.0661545968240276E-2</v>
          </cell>
          <cell r="AR49">
            <v>3.0376915229172408</v>
          </cell>
          <cell r="AS49">
            <v>4.9138680675832047</v>
          </cell>
          <cell r="AT49">
            <v>1.0325530976150743</v>
          </cell>
          <cell r="AU49">
            <v>0.85864192408440232</v>
          </cell>
          <cell r="AV49">
            <v>1.9394117870892291</v>
          </cell>
          <cell r="AW49">
            <v>0.92723017430207388</v>
          </cell>
          <cell r="AX49">
            <v>1.5232347538337576</v>
          </cell>
          <cell r="AY49">
            <v>1.3226840439434229</v>
          </cell>
          <cell r="AZ49">
            <v>0.65965629136834902</v>
          </cell>
          <cell r="BA49">
            <v>1.1947964669738909</v>
          </cell>
          <cell r="BB49">
            <v>3.8302973031066445</v>
          </cell>
          <cell r="BC49">
            <v>5.6592180839492912</v>
          </cell>
          <cell r="BD49">
            <v>3.348016542708554</v>
          </cell>
          <cell r="BE49">
            <v>1.7610608919940152</v>
          </cell>
          <cell r="BF49">
            <v>13.341903253957055</v>
          </cell>
          <cell r="BG49">
            <v>7.1017619561308809</v>
          </cell>
          <cell r="BH49">
            <v>-2.2132297584012028</v>
          </cell>
          <cell r="BI49">
            <v>4.8082392742732294</v>
          </cell>
          <cell r="BJ49">
            <v>0.77838922922506271</v>
          </cell>
          <cell r="BK49">
            <v>3.6965787786201965</v>
          </cell>
          <cell r="BL49">
            <v>1.3517829482122545</v>
          </cell>
          <cell r="BM49">
            <v>0.77003707987204351</v>
          </cell>
          <cell r="BN49">
            <v>6.6067986088910846</v>
          </cell>
          <cell r="BO49">
            <v>6.3121332593832014</v>
          </cell>
          <cell r="BP49">
            <v>0.84559029137072361</v>
          </cell>
          <cell r="BQ49">
            <v>4.8360136419395294</v>
          </cell>
          <cell r="BR49">
            <v>4.1342040566662908</v>
          </cell>
          <cell r="BS49">
            <v>2.3706494091889629</v>
          </cell>
          <cell r="BT49">
            <v>5.1522315352102499</v>
          </cell>
          <cell r="BU49">
            <v>4.5440678548716917</v>
          </cell>
          <cell r="BV49">
            <v>-0.70402585184086153</v>
          </cell>
          <cell r="BW49">
            <v>0.91109749965143649</v>
          </cell>
          <cell r="BX49">
            <v>3.1371480374998262</v>
          </cell>
          <cell r="BY49">
            <v>1.0770257684887818</v>
          </cell>
          <cell r="BZ49">
            <v>1.8758866018598885</v>
          </cell>
          <cell r="CA49">
            <v>2.1515544222306504</v>
          </cell>
          <cell r="CB49">
            <v>1.5687898147298762</v>
          </cell>
          <cell r="CC49">
            <v>1.1799827694197962</v>
          </cell>
          <cell r="CD49">
            <v>2.3663883129627195</v>
          </cell>
          <cell r="CE49">
            <v>4.8114955246973734</v>
          </cell>
          <cell r="CF49">
            <v>3.7965016127371687</v>
          </cell>
          <cell r="CG49">
            <v>1.9281055981183792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7694988925954</v>
          </cell>
          <cell r="AE50">
            <v>7.9448875523012497</v>
          </cell>
          <cell r="AF50">
            <v>0.43661963723442554</v>
          </cell>
          <cell r="AG50">
            <v>4.3156813847733622</v>
          </cell>
          <cell r="AH50">
            <v>1.970657070062809</v>
          </cell>
          <cell r="AI50">
            <v>3.7339120023945016</v>
          </cell>
          <cell r="AJ50">
            <v>5.1248754512340566</v>
          </cell>
          <cell r="AK50">
            <v>1.0904978230532381</v>
          </cell>
          <cell r="AL50">
            <v>6.8396012145264917</v>
          </cell>
          <cell r="AM50">
            <v>6.5460391085705671</v>
          </cell>
          <cell r="AN50">
            <v>1.2569428212063638</v>
          </cell>
          <cell r="AO50">
            <v>5.0284724766059385</v>
          </cell>
          <cell r="AP50">
            <v>4.4588452714140914</v>
          </cell>
          <cell r="AQ50">
            <v>3.656682354052232</v>
          </cell>
          <cell r="AR50">
            <v>4.4561544725339575</v>
          </cell>
          <cell r="AS50">
            <v>5.6731370421209126</v>
          </cell>
          <cell r="AT50">
            <v>1.6057123169254783</v>
          </cell>
          <cell r="AU50">
            <v>1.9571524527817408</v>
          </cell>
          <cell r="AV50">
            <v>2.6340039805373916</v>
          </cell>
          <cell r="AW50">
            <v>1.6403273842519051</v>
          </cell>
          <cell r="AX50">
            <v>2.23885890743869</v>
          </cell>
          <cell r="AY50">
            <v>2.4003076946319535</v>
          </cell>
          <cell r="AZ50">
            <v>1.6704184281063572</v>
          </cell>
          <cell r="BA50">
            <v>1.7194700460829493</v>
          </cell>
          <cell r="BB50">
            <v>4.2181681574101182</v>
          </cell>
          <cell r="BC50">
            <v>6.1640570399752015</v>
          </cell>
          <cell r="BD50">
            <v>4.0828910265139351</v>
          </cell>
          <cell r="BE50">
            <v>2.6128992292294706</v>
          </cell>
          <cell r="BF50">
            <v>14.581317183321364</v>
          </cell>
          <cell r="BG50">
            <v>7.6072080291970767</v>
          </cell>
          <cell r="BH50">
            <v>-0.57185026469800393</v>
          </cell>
          <cell r="BI50">
            <v>5.323024971118806</v>
          </cell>
          <cell r="BJ50">
            <v>1.7773192532567705</v>
          </cell>
          <cell r="BK50">
            <v>4.1000225275963142</v>
          </cell>
          <cell r="BL50">
            <v>3.2552804049446937</v>
          </cell>
          <cell r="BM50">
            <v>0.98963712406598958</v>
          </cell>
          <cell r="BN50">
            <v>7.1598484485156488</v>
          </cell>
          <cell r="BO50">
            <v>7.1678921057630296</v>
          </cell>
          <cell r="BP50">
            <v>1.2434198079084746</v>
          </cell>
          <cell r="BQ50">
            <v>5.5847181863224238</v>
          </cell>
          <cell r="BR50">
            <v>4.8572969983094572</v>
          </cell>
          <cell r="BS50">
            <v>3.5927653911615565</v>
          </cell>
          <cell r="BT50">
            <v>5.4575177294911903</v>
          </cell>
          <cell r="BU50">
            <v>5.7079306289234077</v>
          </cell>
          <cell r="BV50">
            <v>0.66905766008529266</v>
          </cell>
          <cell r="BW50">
            <v>1.8245076346919076</v>
          </cell>
          <cell r="BX50">
            <v>3.2787518421170114</v>
          </cell>
          <cell r="BY50">
            <v>1.440194962740593</v>
          </cell>
          <cell r="BZ50">
            <v>2.2664160815559553</v>
          </cell>
          <cell r="CA50">
            <v>2.6507007893542767</v>
          </cell>
          <cell r="CB50">
            <v>2.1215772336732774</v>
          </cell>
          <cell r="CC50">
            <v>1.3039352311108754</v>
          </cell>
          <cell r="CD50">
            <v>2.6288791508868981</v>
          </cell>
          <cell r="CE50">
            <v>5.5112622946860812</v>
          </cell>
          <cell r="CF50">
            <v>4.2853726437655615</v>
          </cell>
          <cell r="CG50">
            <v>2.5263167953107901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9913430466879</v>
          </cell>
          <cell r="AE51">
            <v>9.0611924686192502</v>
          </cell>
          <cell r="AF51">
            <v>1.4212444091387999</v>
          </cell>
          <cell r="AG51">
            <v>5.8764852574446191</v>
          </cell>
          <cell r="AH51">
            <v>2.692476552966272</v>
          </cell>
          <cell r="AI51">
            <v>4.3605956300508897</v>
          </cell>
          <cell r="AJ51">
            <v>5.7659953284003862</v>
          </cell>
          <cell r="AK51">
            <v>2.3529380008799672</v>
          </cell>
          <cell r="AL51">
            <v>8.4529131900447076</v>
          </cell>
          <cell r="AM51">
            <v>8.1768487672198233</v>
          </cell>
          <cell r="AN51">
            <v>2.6905867031756125</v>
          </cell>
          <cell r="AO51">
            <v>6.2016717173398961</v>
          </cell>
          <cell r="AP51">
            <v>5.8248650326686358</v>
          </cell>
          <cell r="AQ51">
            <v>4.6936237860639274</v>
          </cell>
          <cell r="AR51">
            <v>6.0786589417920034</v>
          </cell>
          <cell r="AS51">
            <v>6.7946128914026183</v>
          </cell>
          <cell r="AT51">
            <v>2.4562113960451493</v>
          </cell>
          <cell r="AU51">
            <v>2.7866719483687463</v>
          </cell>
          <cell r="AV51">
            <v>3.515711210854322</v>
          </cell>
          <cell r="AW51">
            <v>2.3521602709048572</v>
          </cell>
          <cell r="AX51">
            <v>3.053977665303842</v>
          </cell>
          <cell r="AY51">
            <v>3.5735508514479486</v>
          </cell>
          <cell r="AZ51">
            <v>2.9761646922516372</v>
          </cell>
          <cell r="BA51">
            <v>2.3713517665130635</v>
          </cell>
          <cell r="BB51">
            <v>3.4737969322765405</v>
          </cell>
          <cell r="BC51">
            <v>6.0480007775653766</v>
          </cell>
          <cell r="BD51">
            <v>4.7821157591790397</v>
          </cell>
          <cell r="BE51">
            <v>3.4823838072171709</v>
          </cell>
          <cell r="BF51">
            <v>15.329913430466879</v>
          </cell>
          <cell r="BG51">
            <v>9.0611924686192502</v>
          </cell>
          <cell r="BH51">
            <v>1.4212444091387999</v>
          </cell>
          <cell r="BI51">
            <v>5.8764852574446191</v>
          </cell>
          <cell r="BJ51">
            <v>2.692476552966272</v>
          </cell>
          <cell r="BK51">
            <v>4.3605956300508897</v>
          </cell>
          <cell r="BL51">
            <v>5.7659953284003862</v>
          </cell>
          <cell r="BM51">
            <v>2.3529380008799672</v>
          </cell>
          <cell r="BN51">
            <v>8.4529131900447076</v>
          </cell>
          <cell r="BO51">
            <v>8.1768487672198233</v>
          </cell>
          <cell r="BP51">
            <v>2.6905867031756125</v>
          </cell>
          <cell r="BQ51">
            <v>6.2016717173398961</v>
          </cell>
          <cell r="BR51">
            <v>5.8248650326686358</v>
          </cell>
          <cell r="BS51">
            <v>4.6936237860639274</v>
          </cell>
          <cell r="BT51">
            <v>6.0786589417920034</v>
          </cell>
          <cell r="BU51">
            <v>6.7946128914026183</v>
          </cell>
          <cell r="BV51">
            <v>2.4562113960451493</v>
          </cell>
          <cell r="BW51">
            <v>2.7866719483687463</v>
          </cell>
          <cell r="BX51">
            <v>3.515711210854322</v>
          </cell>
          <cell r="BY51">
            <v>2.3521602709048572</v>
          </cell>
          <cell r="BZ51">
            <v>3.053977665303842</v>
          </cell>
          <cell r="CA51">
            <v>3.5735508514479486</v>
          </cell>
          <cell r="CB51">
            <v>2.9761646922516372</v>
          </cell>
          <cell r="CC51">
            <v>2.3713517665130635</v>
          </cell>
          <cell r="CD51">
            <v>3.4737969322765405</v>
          </cell>
          <cell r="CE51">
            <v>6.0480007775653766</v>
          </cell>
          <cell r="CF51">
            <v>4.7821157591790397</v>
          </cell>
          <cell r="CG51">
            <v>3.4823838072171709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2470901469784</v>
          </cell>
          <cell r="AE52">
            <v>-0.39114015106102018</v>
          </cell>
          <cell r="AF52">
            <v>-2.3324252227708731</v>
          </cell>
          <cell r="AG52">
            <v>-0.64841498559077282</v>
          </cell>
          <cell r="AH52">
            <v>-0.74379539314779475</v>
          </cell>
          <cell r="AI52">
            <v>-0.50728664384175337</v>
          </cell>
          <cell r="AJ52">
            <v>-1.4555759756606057</v>
          </cell>
          <cell r="AK52">
            <v>-0.98103852949709136</v>
          </cell>
          <cell r="AL52">
            <v>-0.75568860691406226</v>
          </cell>
          <cell r="AM52">
            <v>-9.8998202064937146E-3</v>
          </cell>
          <cell r="AN52">
            <v>-0.44413372245842853</v>
          </cell>
          <cell r="AO52">
            <v>-0.16430813419333612</v>
          </cell>
          <cell r="AP52">
            <v>-0.12999061280765112</v>
          </cell>
          <cell r="AQ52">
            <v>-0.1864241148613055</v>
          </cell>
          <cell r="AR52">
            <v>9.1762951590634856E-2</v>
          </cell>
          <cell r="AS52">
            <v>-0.22011890862474459</v>
          </cell>
          <cell r="AT52">
            <v>-1.4673414479299374</v>
          </cell>
          <cell r="AU52">
            <v>-0.65744476991718148</v>
          </cell>
          <cell r="AV52">
            <v>-0.25626051436858921</v>
          </cell>
          <cell r="AW52">
            <v>-1.8581193508391047</v>
          </cell>
          <cell r="AX52">
            <v>-1.6713203976448154</v>
          </cell>
          <cell r="AY52">
            <v>-1.5651314577930453</v>
          </cell>
          <cell r="AZ52">
            <v>-0.51222337580212329</v>
          </cell>
          <cell r="BA52">
            <v>-1.8575916721372931</v>
          </cell>
          <cell r="BB52">
            <v>-2.7845149602880537</v>
          </cell>
          <cell r="BC52">
            <v>-2.9938734649565424</v>
          </cell>
          <cell r="BD52">
            <v>-0.77566015805243804</v>
          </cell>
          <cell r="BE52">
            <v>-1.2709560931735364</v>
          </cell>
          <cell r="BF52">
            <v>15.488474957378195</v>
          </cell>
          <cell r="BG52">
            <v>11.531168722208228</v>
          </cell>
          <cell r="BH52">
            <v>3.2267256143466039</v>
          </cell>
          <cell r="BI52">
            <v>6.9215399755464757</v>
          </cell>
          <cell r="BJ52">
            <v>4.0409885813490698</v>
          </cell>
          <cell r="BK52">
            <v>5.7299603779335628</v>
          </cell>
          <cell r="BL52">
            <v>7.2474851461850731</v>
          </cell>
          <cell r="BM52">
            <v>2.8253910004847338</v>
          </cell>
          <cell r="BN52">
            <v>8.8618063112078325</v>
          </cell>
          <cell r="BO52">
            <v>8.9931238062969534</v>
          </cell>
          <cell r="BP52">
            <v>3.5014719761103263</v>
          </cell>
          <cell r="BQ52">
            <v>6.8326253414131566</v>
          </cell>
          <cell r="BR52">
            <v>6.6157905244326853</v>
          </cell>
          <cell r="BS52">
            <v>5.4203571439913389</v>
          </cell>
          <cell r="BT52">
            <v>7.7769015904383787</v>
          </cell>
          <cell r="BU52">
            <v>7.8987832184421514</v>
          </cell>
          <cell r="BV52">
            <v>3.7775601739806985</v>
          </cell>
          <cell r="BW52">
            <v>4.1609102510249851</v>
          </cell>
          <cell r="BX52">
            <v>3.9581134529482531</v>
          </cell>
          <cell r="BY52">
            <v>3.3925566725849121</v>
          </cell>
          <cell r="BZ52">
            <v>3.8974023772067046</v>
          </cell>
          <cell r="CA52">
            <v>3.8710376682062897</v>
          </cell>
          <cell r="CB52">
            <v>3.8554076172975904</v>
          </cell>
          <cell r="CC52">
            <v>4.6385245512335027</v>
          </cell>
          <cell r="CD52">
            <v>3.9428610304063527</v>
          </cell>
          <cell r="CE52">
            <v>6.6764416148822336</v>
          </cell>
          <cell r="CF52">
            <v>4.6086205542906544</v>
          </cell>
          <cell r="CG52">
            <v>4.406898285674643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8137694064849</v>
          </cell>
          <cell r="AE53">
            <v>-0.2277904328018221</v>
          </cell>
          <cell r="AF53">
            <v>-1.4041659572052945</v>
          </cell>
          <cell r="AG53">
            <v>1.3079139880292523</v>
          </cell>
          <cell r="AH53">
            <v>-4.8812098667760928E-2</v>
          </cell>
          <cell r="AI53">
            <v>-0.28322010504239215</v>
          </cell>
          <cell r="AJ53">
            <v>-0.25559450819292451</v>
          </cell>
          <cell r="AK53">
            <v>-0.11419077507318631</v>
          </cell>
          <cell r="AL53">
            <v>0.18252922010644212</v>
          </cell>
          <cell r="AM53">
            <v>-0.14019422808546622</v>
          </cell>
          <cell r="AN53">
            <v>-0.14253467847048507</v>
          </cell>
          <cell r="AO53">
            <v>0.10692571328230205</v>
          </cell>
          <cell r="AP53">
            <v>0.41884845551349859</v>
          </cell>
          <cell r="AQ53">
            <v>-0.34939487333683905</v>
          </cell>
          <cell r="AR53">
            <v>1.5652641934786438</v>
          </cell>
          <cell r="AS53">
            <v>1.2315488067078828</v>
          </cell>
          <cell r="AT53">
            <v>-0.73359880815364598</v>
          </cell>
          <cell r="AU53">
            <v>-6.9461263920811422E-2</v>
          </cell>
          <cell r="AV53">
            <v>-0.13281307686184851</v>
          </cell>
          <cell r="AW53">
            <v>-1.2876284240656011</v>
          </cell>
          <cell r="AX53">
            <v>-0.92773657930882436</v>
          </cell>
          <cell r="AY53">
            <v>-0.195276769722319</v>
          </cell>
          <cell r="AZ53">
            <v>0.51213092505295599</v>
          </cell>
          <cell r="BA53">
            <v>-1.1483634999531089</v>
          </cell>
          <cell r="BB53">
            <v>-0.66230246955167882</v>
          </cell>
          <cell r="BC53">
            <v>-1.476696799253685</v>
          </cell>
          <cell r="BD53">
            <v>8.8634359175032706E-2</v>
          </cell>
          <cell r="BE53">
            <v>-0.55505297650270125</v>
          </cell>
          <cell r="BF53">
            <v>16.211785532842061</v>
          </cell>
          <cell r="BG53">
            <v>11.360899237254118</v>
          </cell>
          <cell r="BH53">
            <v>5.8808112514666222</v>
          </cell>
          <cell r="BI53">
            <v>7.9293853693098049</v>
          </cell>
          <cell r="BJ53">
            <v>5.2410979491432919</v>
          </cell>
          <cell r="BK53">
            <v>5.9943219709239104</v>
          </cell>
          <cell r="BL53">
            <v>8.0287026118373248</v>
          </cell>
          <cell r="BM53">
            <v>4.4305298217751865</v>
          </cell>
          <cell r="BN53">
            <v>10.023435305966322</v>
          </cell>
          <cell r="BO53">
            <v>9.7359232159463858</v>
          </cell>
          <cell r="BP53">
            <v>4.3612842566134402</v>
          </cell>
          <cell r="BQ53">
            <v>7.041696283679566</v>
          </cell>
          <cell r="BR53">
            <v>7.9124380109112602</v>
          </cell>
          <cell r="BS53">
            <v>5.4270199425486609</v>
          </cell>
          <cell r="BT53">
            <v>8.8084052518645262</v>
          </cell>
          <cell r="BU53">
            <v>9.1895972301863296</v>
          </cell>
          <cell r="BV53">
            <v>5.3178287854519946</v>
          </cell>
          <cell r="BW53">
            <v>5.3456039156239532</v>
          </cell>
          <cell r="BX53">
            <v>4.6036210648114917</v>
          </cell>
          <cell r="BY53">
            <v>4.3448087089308363</v>
          </cell>
          <cell r="BZ53">
            <v>4.5441081722537913</v>
          </cell>
          <cell r="CA53">
            <v>4.7358521733972481</v>
          </cell>
          <cell r="CB53">
            <v>4.709284407204084</v>
          </cell>
          <cell r="CC53">
            <v>4.7266097522808304</v>
          </cell>
          <cell r="CD53">
            <v>5.1819251849767545</v>
          </cell>
          <cell r="CE53">
            <v>7.8657309242944562</v>
          </cell>
          <cell r="CF53">
            <v>5.1657476364506794</v>
          </cell>
          <cell r="CG53">
            <v>5.3868335662909272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5748106571773</v>
          </cell>
          <cell r="AE54">
            <v>0.86320585061743227</v>
          </cell>
          <cell r="AF54">
            <v>-0.62744764175037826</v>
          </cell>
          <cell r="AG54">
            <v>2.7460651740190745</v>
          </cell>
          <cell r="AH54">
            <v>1.028083788492129</v>
          </cell>
          <cell r="AI54">
            <v>1.3766648143832771</v>
          </cell>
          <cell r="AJ54">
            <v>1.4632978641256456</v>
          </cell>
          <cell r="AK54">
            <v>0.96231440702549964</v>
          </cell>
          <cell r="AL54">
            <v>0.87693386181568744</v>
          </cell>
          <cell r="AM54">
            <v>0.75707012159746956</v>
          </cell>
          <cell r="AN54">
            <v>-0.3495622342717275</v>
          </cell>
          <cell r="AO54">
            <v>0.19033404094532802</v>
          </cell>
          <cell r="AP54">
            <v>0.3764044119804133</v>
          </cell>
          <cell r="AQ54">
            <v>-3.5673156430880204</v>
          </cell>
          <cell r="AR54">
            <v>2.6315673376832605</v>
          </cell>
          <cell r="AS54">
            <v>1.8301968688068326</v>
          </cell>
          <cell r="AT54">
            <v>0.17472665519273622</v>
          </cell>
          <cell r="AU54">
            <v>0.69781151320449375</v>
          </cell>
          <cell r="AV54">
            <v>0.22634161185530743</v>
          </cell>
          <cell r="AW54">
            <v>-0.43592048193881183</v>
          </cell>
          <cell r="AX54">
            <v>-0.24377892192861683</v>
          </cell>
          <cell r="AY54">
            <v>0.87026706058319636</v>
          </cell>
          <cell r="AZ54">
            <v>1.4913692603107931</v>
          </cell>
          <cell r="BA54">
            <v>1.57085248053912E-2</v>
          </cell>
          <cell r="BB54">
            <v>0.99635443568610871</v>
          </cell>
          <cell r="BC54">
            <v>0.13682413080124967</v>
          </cell>
          <cell r="BD54">
            <v>0.87831247189107398</v>
          </cell>
          <cell r="BE54">
            <v>0.21551027027624237</v>
          </cell>
          <cell r="BF54">
            <v>16.490828065084461</v>
          </cell>
          <cell r="BG54">
            <v>12.16585560962602</v>
          </cell>
          <cell r="BH54">
            <v>8.4389845099994467</v>
          </cell>
          <cell r="BI54">
            <v>9.1264936135146293</v>
          </cell>
          <cell r="BJ54">
            <v>6.5420942298714646</v>
          </cell>
          <cell r="BK54">
            <v>7.4026245323508766</v>
          </cell>
          <cell r="BL54">
            <v>8.4751219753820273</v>
          </cell>
          <cell r="BM54">
            <v>5.5746448111542612</v>
          </cell>
          <cell r="BN54">
            <v>10.718502603410563</v>
          </cell>
          <cell r="BO54">
            <v>10.595788932510741</v>
          </cell>
          <cell r="BP54">
            <v>5.4550929112181734</v>
          </cell>
          <cell r="BQ54">
            <v>8.6710313748830981</v>
          </cell>
          <cell r="BR54">
            <v>7.8682080810966504</v>
          </cell>
          <cell r="BS54">
            <v>3.4748548917374666</v>
          </cell>
          <cell r="BT54">
            <v>9.1992977778612364</v>
          </cell>
          <cell r="BU54">
            <v>9.536363438945461</v>
          </cell>
          <cell r="BV54">
            <v>6.2302364216628714</v>
          </cell>
          <cell r="BW54">
            <v>6.1440565706000427</v>
          </cell>
          <cell r="BX54">
            <v>4.6551012860856389</v>
          </cell>
          <cell r="BY54">
            <v>5.1720842240442266</v>
          </cell>
          <cell r="BZ54">
            <v>5.0708815182655576</v>
          </cell>
          <cell r="CA54">
            <v>5.4005462846357544</v>
          </cell>
          <cell r="CB54">
            <v>5.6163511756412099</v>
          </cell>
          <cell r="CC54">
            <v>5.2173720013614977</v>
          </cell>
          <cell r="CD54">
            <v>5.4506161863467906</v>
          </cell>
          <cell r="CE54">
            <v>8.2943642643312323</v>
          </cell>
          <cell r="CF54">
            <v>5.1333167965010862</v>
          </cell>
          <cell r="CG54">
            <v>6.0432732217346796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452875672375</v>
          </cell>
          <cell r="AE55">
            <v>1.8268193262198862</v>
          </cell>
          <cell r="AF55">
            <v>0.63794767012883558</v>
          </cell>
          <cell r="AG55">
            <v>3.8655508756373358</v>
          </cell>
          <cell r="AH55">
            <v>1.3995606911120007</v>
          </cell>
          <cell r="AI55">
            <v>1.1525982755839159</v>
          </cell>
          <cell r="AJ55">
            <v>2.7397260273972712</v>
          </cell>
          <cell r="AK55">
            <v>2.4979561697302088</v>
          </cell>
          <cell r="AL55">
            <v>2.8045129688333503</v>
          </cell>
          <cell r="AM55">
            <v>1.575455258667402</v>
          </cell>
          <cell r="AN55">
            <v>1.0297182094820556E-2</v>
          </cell>
          <cell r="AO55">
            <v>-0.85101579427617757</v>
          </cell>
          <cell r="AP55">
            <v>-0.60430050749508135</v>
          </cell>
          <cell r="AQ55">
            <v>-8.7874915432609164</v>
          </cell>
          <cell r="AR55">
            <v>1.8379060400315783</v>
          </cell>
          <cell r="AS55">
            <v>2.8024616171438366</v>
          </cell>
          <cell r="AT55">
            <v>1.4390641509173463</v>
          </cell>
          <cell r="AU55">
            <v>1.3343874384788013</v>
          </cell>
          <cell r="AV55">
            <v>1.1090131652760515</v>
          </cell>
          <cell r="AW55">
            <v>0.85513719308434322</v>
          </cell>
          <cell r="AX55">
            <v>0.8799104981823902</v>
          </cell>
          <cell r="AY55">
            <v>1.3694292484852877</v>
          </cell>
          <cell r="AZ55">
            <v>2.926898268120115</v>
          </cell>
          <cell r="BA55">
            <v>1.2723905092375531</v>
          </cell>
          <cell r="BB55">
            <v>1.1419524354914667</v>
          </cell>
          <cell r="BC55">
            <v>2.0728746706237366</v>
          </cell>
          <cell r="BD55">
            <v>1.5340899134975272</v>
          </cell>
          <cell r="BE55">
            <v>1.1769740587225908</v>
          </cell>
          <cell r="BF55">
            <v>17.787892814894811</v>
          </cell>
          <cell r="BG55">
            <v>13.111151803698951</v>
          </cell>
          <cell r="BH55">
            <v>9.6734488122740547</v>
          </cell>
          <cell r="BI55">
            <v>9.5449630300727719</v>
          </cell>
          <cell r="BJ55">
            <v>7.767110128423238</v>
          </cell>
          <cell r="BK55">
            <v>6.9945583132667188</v>
          </cell>
          <cell r="BL55">
            <v>9.3513708988099076</v>
          </cell>
          <cell r="BM55">
            <v>7.0213650619694201</v>
          </cell>
          <cell r="BN55">
            <v>12.552010426220006</v>
          </cell>
          <cell r="BO55">
            <v>11.266313118592519</v>
          </cell>
          <cell r="BP55">
            <v>6.3173177469673769</v>
          </cell>
          <cell r="BQ55">
            <v>8.9034537864906902</v>
          </cell>
          <cell r="BR55">
            <v>9.1517868378320877</v>
          </cell>
          <cell r="BS55">
            <v>2.9966997596121203</v>
          </cell>
          <cell r="BT55">
            <v>9.0056949651974314</v>
          </cell>
          <cell r="BU55">
            <v>9.9691830595369559</v>
          </cell>
          <cell r="BV55">
            <v>7.1223997176059539</v>
          </cell>
          <cell r="BW55">
            <v>6.6578485365912377</v>
          </cell>
          <cell r="BX55">
            <v>5.2851048872841089</v>
          </cell>
          <cell r="BY55">
            <v>6.09462954687916</v>
          </cell>
          <cell r="BZ55">
            <v>5.6395804108738234</v>
          </cell>
          <cell r="CA55">
            <v>5.9186962750716443</v>
          </cell>
          <cell r="CB55">
            <v>6.8184151418420269</v>
          </cell>
          <cell r="CC55">
            <v>5.3485587182970473</v>
          </cell>
          <cell r="CD55">
            <v>5.4277387413045775</v>
          </cell>
          <cell r="CE55">
            <v>9.1001222197342848</v>
          </cell>
          <cell r="CF55">
            <v>5.1137239725840944</v>
          </cell>
          <cell r="CG55">
            <v>6.8285824437783305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9219241909175</v>
          </cell>
          <cell r="AE56">
            <v>3.7765255964512745</v>
          </cell>
          <cell r="AF56">
            <v>1.3130711164084152</v>
          </cell>
          <cell r="AG56">
            <v>4.9545555309244094</v>
          </cell>
          <cell r="AH56">
            <v>2.2034454608956144</v>
          </cell>
          <cell r="AI56">
            <v>2.5884166562102351</v>
          </cell>
          <cell r="AJ56">
            <v>3.8655773656005366</v>
          </cell>
          <cell r="AK56">
            <v>4.4133547825628394</v>
          </cell>
          <cell r="AL56">
            <v>4.2806188357810138</v>
          </cell>
          <cell r="AM56">
            <v>2.5438279943496456</v>
          </cell>
          <cell r="AN56">
            <v>0.57420339102465245</v>
          </cell>
          <cell r="AO56">
            <v>-0.75694625179908437</v>
          </cell>
          <cell r="AP56">
            <v>-0.86684854351843921</v>
          </cell>
          <cell r="AQ56">
            <v>-10.566037735849054</v>
          </cell>
          <cell r="AR56">
            <v>2.8397986509081541</v>
          </cell>
          <cell r="AS56">
            <v>3.781523066725434</v>
          </cell>
          <cell r="AT56">
            <v>2.8836226698198297</v>
          </cell>
          <cell r="AU56">
            <v>2.8704562660610167</v>
          </cell>
          <cell r="AV56">
            <v>1.7229260303082361</v>
          </cell>
          <cell r="AW56">
            <v>2.0413630350714751</v>
          </cell>
          <cell r="AX56">
            <v>1.8668262657261847</v>
          </cell>
          <cell r="AY56">
            <v>2.1677362420435164</v>
          </cell>
          <cell r="AZ56">
            <v>3.942007494057731</v>
          </cell>
          <cell r="BA56">
            <v>2.6920191315764841</v>
          </cell>
          <cell r="BB56">
            <v>2.0241490564201658</v>
          </cell>
          <cell r="BC56">
            <v>4.2390385213392223</v>
          </cell>
          <cell r="BD56">
            <v>2.7152486142667742</v>
          </cell>
          <cell r="BE56">
            <v>2.2184857966389693</v>
          </cell>
          <cell r="BF56">
            <v>18.28008830470198</v>
          </cell>
          <cell r="BG56">
            <v>13.512007212523569</v>
          </cell>
          <cell r="BH56">
            <v>10.531220587506818</v>
          </cell>
          <cell r="BI56">
            <v>10.306666278358612</v>
          </cell>
          <cell r="BJ56">
            <v>8.8955602900983486</v>
          </cell>
          <cell r="BK56">
            <v>6.97783094695128</v>
          </cell>
          <cell r="BL56">
            <v>9.5725701996627564</v>
          </cell>
          <cell r="BM56">
            <v>8.9214186676056961</v>
          </cell>
          <cell r="BN56">
            <v>13.792373492932541</v>
          </cell>
          <cell r="BO56">
            <v>11.594338890414191</v>
          </cell>
          <cell r="BP56">
            <v>7.580289855072464</v>
          </cell>
          <cell r="BQ56">
            <v>8.8897681139475715</v>
          </cell>
          <cell r="BR56">
            <v>10.05190205776394</v>
          </cell>
          <cell r="BS56">
            <v>6.8165657523325152</v>
          </cell>
          <cell r="BT56">
            <v>10.298424835457043</v>
          </cell>
          <cell r="BU56">
            <v>10.411653652218922</v>
          </cell>
          <cell r="BV56">
            <v>8.0324871035695633</v>
          </cell>
          <cell r="BW56">
            <v>7.3865470452698645</v>
          </cell>
          <cell r="BX56">
            <v>5.6663603063249246</v>
          </cell>
          <cell r="BY56">
            <v>6.5008534081484548</v>
          </cell>
          <cell r="BZ56">
            <v>6.236274941673603</v>
          </cell>
          <cell r="CA56">
            <v>6.6578008503316077</v>
          </cell>
          <cell r="CB56">
            <v>7.6588591452662502</v>
          </cell>
          <cell r="CC56">
            <v>6.5464983336982252</v>
          </cell>
          <cell r="CD56">
            <v>6.1977449994935263</v>
          </cell>
          <cell r="CE56">
            <v>9.2107519359108991</v>
          </cell>
          <cell r="CF56">
            <v>5.3815004741509131</v>
          </cell>
          <cell r="CG56">
            <v>7.451015466101806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92987569035999</v>
          </cell>
          <cell r="AE57">
            <v>5.4819565999280728</v>
          </cell>
          <cell r="AF57">
            <v>2.4890742947953903</v>
          </cell>
          <cell r="AG57">
            <v>4.7910662824207417</v>
          </cell>
          <cell r="AH57">
            <v>3.2232816878887016</v>
          </cell>
          <cell r="AI57">
            <v>2.7228565794898518</v>
          </cell>
          <cell r="AJ57">
            <v>5.5636206390634824</v>
          </cell>
          <cell r="AK57">
            <v>5.4062607136264207</v>
          </cell>
          <cell r="AL57">
            <v>5.7734785924969056</v>
          </cell>
          <cell r="AM57">
            <v>3.2974917261986425</v>
          </cell>
          <cell r="AN57">
            <v>1.6662466500285911</v>
          </cell>
          <cell r="AO57">
            <v>0.44745745704941609</v>
          </cell>
          <cell r="AP57">
            <v>0.35550324151485402</v>
          </cell>
          <cell r="AQ57">
            <v>-9.8810794557618546</v>
          </cell>
          <cell r="AR57">
            <v>3.3594945978973945</v>
          </cell>
          <cell r="AS57">
            <v>5.1060049864907198</v>
          </cell>
          <cell r="AT57">
            <v>4.8432422294246713</v>
          </cell>
          <cell r="AU57">
            <v>4.1108577399802781</v>
          </cell>
          <cell r="AV57">
            <v>2.5354352001641711</v>
          </cell>
          <cell r="AW57">
            <v>3.0604221112939367</v>
          </cell>
          <cell r="AX57">
            <v>2.7718566308179593</v>
          </cell>
          <cell r="AY57">
            <v>2.5632127252626535</v>
          </cell>
          <cell r="AZ57">
            <v>4.4926903815165176</v>
          </cell>
          <cell r="BA57">
            <v>3.5257432242333353</v>
          </cell>
          <cell r="BB57">
            <v>2.4994947113117227</v>
          </cell>
          <cell r="BC57">
            <v>5.6435043998668943</v>
          </cell>
          <cell r="BD57">
            <v>3.2863342464473311</v>
          </cell>
          <cell r="BE57">
            <v>3.2610975938959452</v>
          </cell>
          <cell r="BF57">
            <v>16.779310922795542</v>
          </cell>
          <cell r="BG57">
            <v>14.000194357163686</v>
          </cell>
          <cell r="BH57">
            <v>11.66867132737397</v>
          </cell>
          <cell r="BI57">
            <v>11.001203440077489</v>
          </cell>
          <cell r="BJ57">
            <v>9.8513617115793863</v>
          </cell>
          <cell r="BK57">
            <v>6.7747344885410898</v>
          </cell>
          <cell r="BL57">
            <v>11.039182559537352</v>
          </cell>
          <cell r="BM57">
            <v>10.145366861867045</v>
          </cell>
          <cell r="BN57">
            <v>14.688096068992218</v>
          </cell>
          <cell r="BO57">
            <v>12.091060096059447</v>
          </cell>
          <cell r="BP57">
            <v>9.0962489095667287</v>
          </cell>
          <cell r="BQ57">
            <v>9.707358002705524</v>
          </cell>
          <cell r="BR57">
            <v>10.663561246130859</v>
          </cell>
          <cell r="BS57">
            <v>7.7891064717412029</v>
          </cell>
          <cell r="BT57">
            <v>11.126605574212146</v>
          </cell>
          <cell r="BU57">
            <v>10.84449957880409</v>
          </cell>
          <cell r="BV57">
            <v>8.6610370204296174</v>
          </cell>
          <cell r="BW57">
            <v>6.7958798454942126</v>
          </cell>
          <cell r="BX57">
            <v>6.1104763593372802</v>
          </cell>
          <cell r="BY57">
            <v>7.0205940053442051</v>
          </cell>
          <cell r="BZ57">
            <v>6.530145333644688</v>
          </cell>
          <cell r="CA57">
            <v>7.1527853180204604</v>
          </cell>
          <cell r="CB57">
            <v>8.3731691542980222</v>
          </cell>
          <cell r="CC57">
            <v>6.9328941951420253</v>
          </cell>
          <cell r="CD57">
            <v>6.1987260899492913</v>
          </cell>
          <cell r="CE57">
            <v>9.7552625911105473</v>
          </cell>
          <cell r="CF57">
            <v>5.9607430743119361</v>
          </cell>
          <cell r="CG57">
            <v>7.9754588987303254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95637469192413</v>
          </cell>
          <cell r="AE58">
            <v>6.9116412900131818</v>
          </cell>
          <cell r="AF58">
            <v>3.797888642942282</v>
          </cell>
          <cell r="AG58">
            <v>5.4588782974950067</v>
          </cell>
          <cell r="AH58">
            <v>4.1818503151746622</v>
          </cell>
          <cell r="AI58">
            <v>3.246276014125149</v>
          </cell>
          <cell r="AJ58">
            <v>7.1072261432255868</v>
          </cell>
          <cell r="AK58">
            <v>7.1755584271737227</v>
          </cell>
          <cell r="AL58">
            <v>7.3205680450415089</v>
          </cell>
          <cell r="AM58">
            <v>4.0360396035388213</v>
          </cell>
          <cell r="AN58">
            <v>2.5547850734216171</v>
          </cell>
          <cell r="AO58">
            <v>1.4132380931476618</v>
          </cell>
          <cell r="AP58">
            <v>1.7006952389333696</v>
          </cell>
          <cell r="AQ58">
            <v>-9.7896715026685737</v>
          </cell>
          <cell r="AR58">
            <v>4.4663852014593886</v>
          </cell>
          <cell r="AS58">
            <v>5.5845331305538704</v>
          </cell>
          <cell r="AT58">
            <v>6.1146562409835514</v>
          </cell>
          <cell r="AU58">
            <v>3.892877326228783</v>
          </cell>
          <cell r="AV58">
            <v>3.1712438432108803</v>
          </cell>
          <cell r="AW58">
            <v>3.804357545504411</v>
          </cell>
          <cell r="AX58">
            <v>3.2128399171670097</v>
          </cell>
          <cell r="AY58">
            <v>2.9971611024233624</v>
          </cell>
          <cell r="AZ58">
            <v>4.9357143715614171</v>
          </cell>
          <cell r="BA58">
            <v>4.4670824345868887</v>
          </cell>
          <cell r="BB58">
            <v>3.7629035759467522</v>
          </cell>
          <cell r="BC58">
            <v>6.7423527422108886</v>
          </cell>
          <cell r="BD58">
            <v>3.5189446816464187</v>
          </cell>
          <cell r="BE58">
            <v>4.0271920359281177</v>
          </cell>
          <cell r="BF58">
            <v>16.128547538838124</v>
          </cell>
          <cell r="BG58">
            <v>14.136695251503895</v>
          </cell>
          <cell r="BH58">
            <v>12.441437231779439</v>
          </cell>
          <cell r="BI58">
            <v>11.332787268897725</v>
          </cell>
          <cell r="BJ58">
            <v>10.410865559394722</v>
          </cell>
          <cell r="BK58">
            <v>7.4509364972763281</v>
          </cell>
          <cell r="BL58">
            <v>11.915635236973321</v>
          </cell>
          <cell r="BM58">
            <v>11.864430106579761</v>
          </cell>
          <cell r="BN58">
            <v>14.874609481920542</v>
          </cell>
          <cell r="BO58">
            <v>11.99570043293614</v>
          </cell>
          <cell r="BP58">
            <v>9.9470979399862269</v>
          </cell>
          <cell r="BQ58">
            <v>10.210730058339234</v>
          </cell>
          <cell r="BR58">
            <v>10.921476113489037</v>
          </cell>
          <cell r="BS58">
            <v>8.3845120083234637</v>
          </cell>
          <cell r="BT58">
            <v>11.816009670778005</v>
          </cell>
          <cell r="BU58">
            <v>10.584447575356259</v>
          </cell>
          <cell r="BV58">
            <v>8.3720441050143979</v>
          </cell>
          <cell r="BW58">
            <v>7.5549296751922679</v>
          </cell>
          <cell r="BX58">
            <v>6.514732258506295</v>
          </cell>
          <cell r="BY58">
            <v>7.4488945700265985</v>
          </cell>
          <cell r="BZ58">
            <v>6.6655303313756908</v>
          </cell>
          <cell r="CA58">
            <v>7.4763521976680458</v>
          </cell>
          <cell r="CB58">
            <v>8.8644824607971415</v>
          </cell>
          <cell r="CC58">
            <v>7.1586096434163027</v>
          </cell>
          <cell r="CD58">
            <v>6.1137585883523693</v>
          </cell>
          <cell r="CE58">
            <v>9.6562129056628301</v>
          </cell>
          <cell r="CF58">
            <v>6.5377176596822295</v>
          </cell>
          <cell r="CG58">
            <v>8.2656344340105612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83701225106579</v>
          </cell>
          <cell r="AE59">
            <v>7.984654118211254</v>
          </cell>
          <cell r="AF59">
            <v>4.818945456609347</v>
          </cell>
          <cell r="AG59">
            <v>5.5974285080913289</v>
          </cell>
          <cell r="AH59">
            <v>5.5570049569527713</v>
          </cell>
          <cell r="AI59">
            <v>3.7033717532758637</v>
          </cell>
          <cell r="AJ59">
            <v>8.283269756451638</v>
          </cell>
          <cell r="AK59">
            <v>8.649225981697839</v>
          </cell>
          <cell r="AL59">
            <v>8.2936163271064789</v>
          </cell>
          <cell r="AM59">
            <v>4.9314943086678831</v>
          </cell>
          <cell r="AN59">
            <v>3.6175626569981523</v>
          </cell>
          <cell r="AO59">
            <v>2.4273077610508231</v>
          </cell>
          <cell r="AP59">
            <v>2.8447593065211718</v>
          </cell>
          <cell r="AQ59">
            <v>-9.1549274599714394</v>
          </cell>
          <cell r="AR59">
            <v>5.6059222397218944</v>
          </cell>
          <cell r="AS59">
            <v>6.3483208446751815</v>
          </cell>
          <cell r="AT59">
            <v>6.5779378975326264</v>
          </cell>
          <cell r="AU59">
            <v>4.1477209546049387</v>
          </cell>
          <cell r="AV59">
            <v>3.7152500417937606</v>
          </cell>
          <cell r="AW59">
            <v>4.456053503689672</v>
          </cell>
          <cell r="AX59">
            <v>3.8157614202647627</v>
          </cell>
          <cell r="AY59">
            <v>3.3338661457665397</v>
          </cell>
          <cell r="AZ59">
            <v>5.4577837521506245</v>
          </cell>
          <cell r="BA59">
            <v>4.954046703554349</v>
          </cell>
          <cell r="BB59">
            <v>4.5719269090555237</v>
          </cell>
          <cell r="BC59">
            <v>7.650694758893839</v>
          </cell>
          <cell r="BD59">
            <v>3.6728501422238269</v>
          </cell>
          <cell r="BE59">
            <v>4.6834266222409715</v>
          </cell>
          <cell r="BF59">
            <v>15.49655531312515</v>
          </cell>
          <cell r="BG59">
            <v>14.077639161547717</v>
          </cell>
          <cell r="BH59">
            <v>12.24799275507662</v>
          </cell>
          <cell r="BI59">
            <v>11.368285697586057</v>
          </cell>
          <cell r="BJ59">
            <v>10.727969348659006</v>
          </cell>
          <cell r="BK59">
            <v>7.6835737552349848</v>
          </cell>
          <cell r="BL59">
            <v>12.047846201788248</v>
          </cell>
          <cell r="BM59">
            <v>12.611829535297536</v>
          </cell>
          <cell r="BN59">
            <v>14.939774822412932</v>
          </cell>
          <cell r="BO59">
            <v>11.598961151880594</v>
          </cell>
          <cell r="BP59">
            <v>9.9971233783045186</v>
          </cell>
          <cell r="BQ59">
            <v>9.5250229676173461</v>
          </cell>
          <cell r="BR59">
            <v>11.141491714020791</v>
          </cell>
          <cell r="BS59">
            <v>8.3579605772817303</v>
          </cell>
          <cell r="BT59">
            <v>12.179691454064901</v>
          </cell>
          <cell r="BU59">
            <v>10.32141057090481</v>
          </cell>
          <cell r="BV59">
            <v>8.6896446113484025</v>
          </cell>
          <cell r="BW59">
            <v>7.6713748253928848</v>
          </cell>
          <cell r="BX59">
            <v>6.6602521895402278</v>
          </cell>
          <cell r="BY59">
            <v>7.4953053012742021</v>
          </cell>
          <cell r="BZ59">
            <v>6.87462038247042</v>
          </cell>
          <cell r="CA59">
            <v>7.4360534661836342</v>
          </cell>
          <cell r="CB59">
            <v>9.3741550215451497</v>
          </cell>
          <cell r="CC59">
            <v>7.6128294012721698</v>
          </cell>
          <cell r="CD59">
            <v>5.6818525691460398</v>
          </cell>
          <cell r="CE59">
            <v>9.8295379278945383</v>
          </cell>
          <cell r="CF59">
            <v>6.1975454525057705</v>
          </cell>
          <cell r="CG59">
            <v>8.3645991244518889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11177073776245</v>
          </cell>
          <cell r="AE60">
            <v>10.232586020860811</v>
          </cell>
          <cell r="AF60">
            <v>6.4123957091775985</v>
          </cell>
          <cell r="AG60">
            <v>7.6562846375526572</v>
          </cell>
          <cell r="AH60">
            <v>7.0826355166929034</v>
          </cell>
          <cell r="AI60">
            <v>5.3901446573574541</v>
          </cell>
          <cell r="AJ60">
            <v>10.450031659742699</v>
          </cell>
          <cell r="AK60">
            <v>9.7167646826129328</v>
          </cell>
          <cell r="AL60">
            <v>9.5889565412917257</v>
          </cell>
          <cell r="AM60">
            <v>6.3672875876479962</v>
          </cell>
          <cell r="AN60">
            <v>5.6355393691079225</v>
          </cell>
          <cell r="AO60">
            <v>5.3387601007171215</v>
          </cell>
          <cell r="AP60">
            <v>5.1271121182786317</v>
          </cell>
          <cell r="AQ60">
            <v>-8.3136134706457199</v>
          </cell>
          <cell r="AR60">
            <v>7.0745706332084879</v>
          </cell>
          <cell r="AS60">
            <v>7.4696419618913712</v>
          </cell>
          <cell r="AT60">
            <v>7.5117790907367477</v>
          </cell>
          <cell r="AU60">
            <v>4.9018935810785091</v>
          </cell>
          <cell r="AV60">
            <v>4.6122737183218465</v>
          </cell>
          <cell r="AW60">
            <v>5.4618841521591799</v>
          </cell>
          <cell r="AX60">
            <v>4.8594427233511484</v>
          </cell>
          <cell r="AY60">
            <v>4.2802868921455905</v>
          </cell>
          <cell r="AZ60">
            <v>6.2744012196102927</v>
          </cell>
          <cell r="BA60">
            <v>5.6034886992403665</v>
          </cell>
          <cell r="BB60">
            <v>5.2404051292416209</v>
          </cell>
          <cell r="BC60">
            <v>8.6126098602844472</v>
          </cell>
          <cell r="BD60">
            <v>4.1063845942678201</v>
          </cell>
          <cell r="BE60">
            <v>5.7500489287911405</v>
          </cell>
          <cell r="BF60">
            <v>14.683604783519066</v>
          </cell>
          <cell r="BG60">
            <v>14.019097222222232</v>
          </cell>
          <cell r="BH60">
            <v>11.326322789808385</v>
          </cell>
          <cell r="BI60">
            <v>12.889728316141213</v>
          </cell>
          <cell r="BJ60">
            <v>10.5132783946414</v>
          </cell>
          <cell r="BK60">
            <v>7.8432811181628148</v>
          </cell>
          <cell r="BL60">
            <v>13.585648828289409</v>
          </cell>
          <cell r="BM60">
            <v>12.577593531662501</v>
          </cell>
          <cell r="BN60">
            <v>14.552090918308092</v>
          </cell>
          <cell r="BO60">
            <v>11.281677200211604</v>
          </cell>
          <cell r="BP60">
            <v>9.7713788510653821</v>
          </cell>
          <cell r="BQ60">
            <v>9.9233668834993303</v>
          </cell>
          <cell r="BR60">
            <v>11.283659663910406</v>
          </cell>
          <cell r="BS60">
            <v>8.6584375044542981</v>
          </cell>
          <cell r="BT60">
            <v>12.28118060695782</v>
          </cell>
          <cell r="BU60">
            <v>10.368150690848378</v>
          </cell>
          <cell r="BV60">
            <v>9.3381670396191616</v>
          </cell>
          <cell r="BW60">
            <v>7.7597011912604374</v>
          </cell>
          <cell r="BX60">
            <v>6.898815628735866</v>
          </cell>
          <cell r="BY60">
            <v>7.6403108640686224</v>
          </cell>
          <cell r="BZ60">
            <v>7.1675510532239972</v>
          </cell>
          <cell r="CA60">
            <v>7.5209648532428952</v>
          </cell>
          <cell r="CB60">
            <v>9.5711375090850694</v>
          </cell>
          <cell r="CC60">
            <v>7.5837953132426916</v>
          </cell>
          <cell r="CD60">
            <v>5.5430017116603114</v>
          </cell>
          <cell r="CE60">
            <v>9.7917415751404668</v>
          </cell>
          <cell r="CF60">
            <v>6.0360841378223062</v>
          </cell>
          <cell r="CG60">
            <v>8.5262260186641967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2450932772048</v>
          </cell>
          <cell r="AE61">
            <v>11.220177436758183</v>
          </cell>
          <cell r="AF61">
            <v>7.6792099438106609</v>
          </cell>
          <cell r="AG61">
            <v>9.9673021502992611</v>
          </cell>
          <cell r="AH61">
            <v>8.3283539382106078</v>
          </cell>
          <cell r="AI61">
            <v>6.3348091849355637</v>
          </cell>
          <cell r="AJ61">
            <v>11.048478015783548</v>
          </cell>
          <cell r="AK61">
            <v>10.926184762256398</v>
          </cell>
          <cell r="AL61">
            <v>9.9257979040002109</v>
          </cell>
          <cell r="AM61">
            <v>7.6388290109440815</v>
          </cell>
          <cell r="AN61">
            <v>7.5535250235073903</v>
          </cell>
          <cell r="AO61">
            <v>7.5641319105837601</v>
          </cell>
          <cell r="AP61">
            <v>9.0304057027193565</v>
          </cell>
          <cell r="AQ61">
            <v>2.2957227693001681</v>
          </cell>
          <cell r="AR61">
            <v>8.2785182047990347</v>
          </cell>
          <cell r="AS61">
            <v>8.3164032664542411</v>
          </cell>
          <cell r="AT61">
            <v>7.8316606195058203</v>
          </cell>
          <cell r="AU61">
            <v>5.3570476525596433</v>
          </cell>
          <cell r="AV61">
            <v>5.3922748498700823</v>
          </cell>
          <cell r="AW61">
            <v>6.0326885050954848</v>
          </cell>
          <cell r="AX61">
            <v>5.5530549915008054</v>
          </cell>
          <cell r="AY61">
            <v>5.1253922401035101</v>
          </cell>
          <cell r="AZ61">
            <v>6.8355772671003789</v>
          </cell>
          <cell r="BA61">
            <v>6.1324205195536052</v>
          </cell>
          <cell r="BB61">
            <v>5.5342211442730216</v>
          </cell>
          <cell r="BC61">
            <v>8.7489975504770889</v>
          </cell>
          <cell r="BD61">
            <v>5.0130250162082612</v>
          </cell>
          <cell r="BE61">
            <v>6.631384275620622</v>
          </cell>
          <cell r="BF61">
            <v>14.283145611551928</v>
          </cell>
          <cell r="BG61">
            <v>13.258656736917596</v>
          </cell>
          <cell r="BH61">
            <v>10.655199867017796</v>
          </cell>
          <cell r="BI61">
            <v>13.363041677378806</v>
          </cell>
          <cell r="BJ61">
            <v>10.515353098952884</v>
          </cell>
          <cell r="BK61">
            <v>7.8916736386453801</v>
          </cell>
          <cell r="BL61">
            <v>13.294205695828577</v>
          </cell>
          <cell r="BM61">
            <v>13.056181224902307</v>
          </cell>
          <cell r="BN61">
            <v>13.281597862731376</v>
          </cell>
          <cell r="BO61">
            <v>10.824312342381548</v>
          </cell>
          <cell r="BP61">
            <v>10.055345437606068</v>
          </cell>
          <cell r="BQ61">
            <v>10.271889726824446</v>
          </cell>
          <cell r="BR61">
            <v>11.95803912745934</v>
          </cell>
          <cell r="BS61">
            <v>7.0000912084490441</v>
          </cell>
          <cell r="BT61">
            <v>11.474158956820313</v>
          </cell>
          <cell r="BU61">
            <v>10.258143844038248</v>
          </cell>
          <cell r="BV61">
            <v>9.3511257202850686</v>
          </cell>
          <cell r="BW61">
            <v>7.3710699244140088</v>
          </cell>
          <cell r="BX61">
            <v>7.0219662440299979</v>
          </cell>
          <cell r="BY61">
            <v>7.5296994585684729</v>
          </cell>
          <cell r="BZ61">
            <v>7.1445585631120245</v>
          </cell>
          <cell r="CA61">
            <v>7.4607355864811042</v>
          </cell>
          <cell r="CB61">
            <v>9.2942138387978268</v>
          </cell>
          <cell r="CC61">
            <v>7.3663837881684291</v>
          </cell>
          <cell r="CD61">
            <v>5.1718703666058019</v>
          </cell>
          <cell r="CE61">
            <v>9.1491493683916616</v>
          </cell>
          <cell r="CF61">
            <v>6.4702285691444317</v>
          </cell>
          <cell r="CG61">
            <v>8.4350903654224929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8277834745543</v>
          </cell>
          <cell r="AE62">
            <v>11.227670543100343</v>
          </cell>
          <cell r="AF62">
            <v>8.8177535614961222</v>
          </cell>
          <cell r="AG62">
            <v>11.973509199733989</v>
          </cell>
          <cell r="AH62">
            <v>9.2707640776617417</v>
          </cell>
          <cell r="AI62">
            <v>8.7798232563141898</v>
          </cell>
          <cell r="AJ62">
            <v>11.239208660870093</v>
          </cell>
          <cell r="AK62">
            <v>11.857116485139386</v>
          </cell>
          <cell r="AL62">
            <v>11.472446464708819</v>
          </cell>
          <cell r="AM62">
            <v>8.3797187812363347</v>
          </cell>
          <cell r="AN62">
            <v>8.4084621158541317</v>
          </cell>
          <cell r="AO62">
            <v>8.836579255157373</v>
          </cell>
          <cell r="AP62">
            <v>10.685540056909847</v>
          </cell>
          <cell r="AQ62">
            <v>4.7700518679997028</v>
          </cell>
          <cell r="AR62">
            <v>10.605679597301808</v>
          </cell>
          <cell r="AS62">
            <v>9.0077152653236894</v>
          </cell>
          <cell r="AT62">
            <v>8.3226154802523489</v>
          </cell>
          <cell r="AU62">
            <v>5.975496625187926</v>
          </cell>
          <cell r="AV62">
            <v>6.1398958016683602</v>
          </cell>
          <cell r="AW62">
            <v>6.6046635969339462</v>
          </cell>
          <cell r="AX62">
            <v>6.2921690826287291</v>
          </cell>
          <cell r="AY62">
            <v>6.1192191117186212</v>
          </cell>
          <cell r="AZ62">
            <v>7.7537981079029761</v>
          </cell>
          <cell r="BA62">
            <v>6.6826877989308864</v>
          </cell>
          <cell r="BB62">
            <v>5.7994041336357549</v>
          </cell>
          <cell r="BC62">
            <v>8.658763454645646</v>
          </cell>
          <cell r="BD62">
            <v>5.5985666641356513</v>
          </cell>
          <cell r="BE62">
            <v>7.3526416106538317</v>
          </cell>
          <cell r="BF62">
            <v>12.866957583903593</v>
          </cell>
          <cell r="BG62">
            <v>12.377924142630015</v>
          </cell>
          <cell r="BH62">
            <v>9.8845423101281185</v>
          </cell>
          <cell r="BI62">
            <v>13.648891888851388</v>
          </cell>
          <cell r="BJ62">
            <v>10.044258813199324</v>
          </cell>
          <cell r="BK62">
            <v>9.4369905503859144</v>
          </cell>
          <cell r="BL62">
            <v>11.917617719493157</v>
          </cell>
          <cell r="BM62">
            <v>13.254012544290861</v>
          </cell>
          <cell r="BN62">
            <v>13.155715877711582</v>
          </cell>
          <cell r="BO62">
            <v>10.038595016044338</v>
          </cell>
          <cell r="BP62">
            <v>9.9433606041535505</v>
          </cell>
          <cell r="BQ62">
            <v>10.052316179967669</v>
          </cell>
          <cell r="BR62">
            <v>12.132986987899885</v>
          </cell>
          <cell r="BS62">
            <v>5.8181310187954915</v>
          </cell>
          <cell r="BT62">
            <v>12.323703876274617</v>
          </cell>
          <cell r="BU62">
            <v>10.164579947089592</v>
          </cell>
          <cell r="BV62">
            <v>9.2293389568461226</v>
          </cell>
          <cell r="BW62">
            <v>6.8377092153818486</v>
          </cell>
          <cell r="BX62">
            <v>7.0517214142710172</v>
          </cell>
          <cell r="BY62">
            <v>7.3512639609015773</v>
          </cell>
          <cell r="BZ62">
            <v>7.1396036271776042</v>
          </cell>
          <cell r="CA62">
            <v>7.3350713921703781</v>
          </cell>
          <cell r="CB62">
            <v>9.1376728032387611</v>
          </cell>
          <cell r="CC62">
            <v>7.366376910081085</v>
          </cell>
          <cell r="CD62">
            <v>5.0437390373695656</v>
          </cell>
          <cell r="CE62">
            <v>8.5399800328716413</v>
          </cell>
          <cell r="CF62">
            <v>6.3079736456033375</v>
          </cell>
          <cell r="CG62">
            <v>8.2622881267139903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1914476406357</v>
          </cell>
          <cell r="AE63">
            <v>10.719637933101556</v>
          </cell>
          <cell r="AF63">
            <v>9.7389182132924681</v>
          </cell>
          <cell r="AG63">
            <v>13.613943693194418</v>
          </cell>
          <cell r="AH63">
            <v>10.159480908578299</v>
          </cell>
          <cell r="AI63">
            <v>9.4018319680212237</v>
          </cell>
          <cell r="AJ63">
            <v>11.059288659634593</v>
          </cell>
          <cell r="AK63">
            <v>12.727392600015829</v>
          </cell>
          <cell r="AL63">
            <v>11.89702530278247</v>
          </cell>
          <cell r="AM63">
            <v>9.2121552760187075</v>
          </cell>
          <cell r="AN63">
            <v>9.1289938840158023</v>
          </cell>
          <cell r="AO63">
            <v>9.675052443769939</v>
          </cell>
          <cell r="AP63">
            <v>11.441099034879286</v>
          </cell>
          <cell r="AQ63">
            <v>6.2803878824325254</v>
          </cell>
          <cell r="AR63">
            <v>11.855949812724177</v>
          </cell>
          <cell r="AS63">
            <v>9.9721066072684383</v>
          </cell>
          <cell r="AT63">
            <v>8.7265809756214008</v>
          </cell>
          <cell r="AU63">
            <v>6.5101655645784184</v>
          </cell>
          <cell r="AV63">
            <v>7.2558452937022899</v>
          </cell>
          <cell r="AW63">
            <v>6.5637983563563207</v>
          </cell>
          <cell r="AX63">
            <v>6.7757935665428315</v>
          </cell>
          <cell r="AY63">
            <v>6.9645675680110708</v>
          </cell>
          <cell r="AZ63">
            <v>8.8170741741605774</v>
          </cell>
          <cell r="BA63">
            <v>7.0235862327675092</v>
          </cell>
          <cell r="BB63">
            <v>5.3730901959022859</v>
          </cell>
          <cell r="BC63">
            <v>8.7112454378317707</v>
          </cell>
          <cell r="BD63">
            <v>6.1302267988248227</v>
          </cell>
          <cell r="BE63">
            <v>7.8207809556772867</v>
          </cell>
          <cell r="BF63">
            <v>12.341914476406357</v>
          </cell>
          <cell r="BG63">
            <v>10.719637933101556</v>
          </cell>
          <cell r="BH63">
            <v>9.7389182132924681</v>
          </cell>
          <cell r="BI63">
            <v>13.613943693194418</v>
          </cell>
          <cell r="BJ63">
            <v>10.159480908578299</v>
          </cell>
          <cell r="BK63">
            <v>9.4018319680212237</v>
          </cell>
          <cell r="BL63">
            <v>11.059288659634593</v>
          </cell>
          <cell r="BM63">
            <v>12.727392600015829</v>
          </cell>
          <cell r="BN63">
            <v>11.89702530278247</v>
          </cell>
          <cell r="BO63">
            <v>9.2121552760187075</v>
          </cell>
          <cell r="BP63">
            <v>9.1289938840158023</v>
          </cell>
          <cell r="BQ63">
            <v>9.675052443769939</v>
          </cell>
          <cell r="BR63">
            <v>11.441099034879286</v>
          </cell>
          <cell r="BS63">
            <v>6.2803878824325254</v>
          </cell>
          <cell r="BT63">
            <v>11.855949812724177</v>
          </cell>
          <cell r="BU63">
            <v>9.9721066072684383</v>
          </cell>
          <cell r="BV63">
            <v>8.7265809756214008</v>
          </cell>
          <cell r="BW63">
            <v>6.5101655645784184</v>
          </cell>
          <cell r="BX63">
            <v>7.2558452937022899</v>
          </cell>
          <cell r="BY63">
            <v>6.5637983563563207</v>
          </cell>
          <cell r="BZ63">
            <v>6.7757935665428315</v>
          </cell>
          <cell r="CA63">
            <v>6.9645675680110708</v>
          </cell>
          <cell r="CB63">
            <v>8.8170741741605774</v>
          </cell>
          <cell r="CC63">
            <v>7.0235862327675092</v>
          </cell>
          <cell r="CD63">
            <v>5.3730901959022859</v>
          </cell>
          <cell r="CE63">
            <v>8.7112454378317707</v>
          </cell>
          <cell r="CF63">
            <v>6.1302267988248227</v>
          </cell>
          <cell r="CG63">
            <v>7.8207809556772867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6724048200451</v>
          </cell>
          <cell r="AE64">
            <v>-1.5200119110461374</v>
          </cell>
          <cell r="AF64">
            <v>-1.9012252455404499</v>
          </cell>
          <cell r="AG64">
            <v>-0.45852540181946511</v>
          </cell>
          <cell r="AH64">
            <v>-0.72118984100209005</v>
          </cell>
          <cell r="AI64">
            <v>-0.73731812819504139</v>
          </cell>
          <cell r="AJ64">
            <v>-1.6965179664033769</v>
          </cell>
          <cell r="AK64">
            <v>-1.3510320481177951</v>
          </cell>
          <cell r="AL64">
            <v>-1.2833091013684128</v>
          </cell>
          <cell r="AM64">
            <v>-3.1872867222704215E-2</v>
          </cell>
          <cell r="AN64">
            <v>-0.86113994268999239</v>
          </cell>
          <cell r="AO64">
            <v>-0.28190114590243009</v>
          </cell>
          <cell r="AP64">
            <v>-0.36449546046445347</v>
          </cell>
          <cell r="AQ64">
            <v>-0.11118592663426075</v>
          </cell>
          <cell r="AR64">
            <v>-0.55769192845451787</v>
          </cell>
          <cell r="AS64">
            <v>-1.1215259802643707</v>
          </cell>
          <cell r="AT64">
            <v>-1.3823244915928679</v>
          </cell>
          <cell r="AU64">
            <v>-1.0621850950846556</v>
          </cell>
          <cell r="AV64">
            <v>-0.27739920660488915</v>
          </cell>
          <cell r="AW64">
            <v>-1.4550928335680946</v>
          </cell>
          <cell r="AX64">
            <v>-1.4279997287415913</v>
          </cell>
          <cell r="AY64">
            <v>-1.4604968666705687</v>
          </cell>
          <cell r="AZ64">
            <v>-0.74356801349161339</v>
          </cell>
          <cell r="BA64">
            <v>-1.9067773403698363</v>
          </cell>
          <cell r="BB64">
            <v>-1.9790110805439576</v>
          </cell>
          <cell r="BC64">
            <v>-1.9749203086484202</v>
          </cell>
          <cell r="BD64">
            <v>-1.1004130332490369</v>
          </cell>
          <cell r="BE64">
            <v>-1.1609278287235125</v>
          </cell>
          <cell r="BF64">
            <v>12.70560920653927</v>
          </cell>
          <cell r="BG64">
            <v>9.4648472174161604</v>
          </cell>
          <cell r="BH64">
            <v>10.223412879437245</v>
          </cell>
          <cell r="BI64">
            <v>13.831092765102927</v>
          </cell>
          <cell r="BJ64">
            <v>10.184569676579125</v>
          </cell>
          <cell r="BK64">
            <v>9.1488901700778271</v>
          </cell>
          <cell r="BL64">
            <v>10.787747713862572</v>
          </cell>
          <cell r="BM64">
            <v>12.306176259088609</v>
          </cell>
          <cell r="BN64">
            <v>11.302138170316178</v>
          </cell>
          <cell r="BO64">
            <v>9.1881556618738323</v>
          </cell>
          <cell r="BP64">
            <v>8.6718890346603406</v>
          </cell>
          <cell r="BQ64">
            <v>9.5458699892270182</v>
          </cell>
          <cell r="BR64">
            <v>11.179424102512314</v>
          </cell>
          <cell r="BS64">
            <v>6.3605006702715627</v>
          </cell>
          <cell r="BT64">
            <v>11.130161892462498</v>
          </cell>
          <cell r="BU64">
            <v>8.9786234171239201</v>
          </cell>
          <cell r="BV64">
            <v>8.8203935563770273</v>
          </cell>
          <cell r="BW64">
            <v>6.0762230417149121</v>
          </cell>
          <cell r="BX64">
            <v>7.2331145607670733</v>
          </cell>
          <cell r="BY64">
            <v>7.0014100694664849</v>
          </cell>
          <cell r="BZ64">
            <v>7.0400171645648157</v>
          </cell>
          <cell r="CA64">
            <v>7.0782690841285412</v>
          </cell>
          <cell r="CB64">
            <v>8.5640355853664474</v>
          </cell>
          <cell r="CC64">
            <v>6.9699496174124409</v>
          </cell>
          <cell r="CD64">
            <v>6.2461860091747479</v>
          </cell>
          <cell r="CE64">
            <v>9.8531492600099533</v>
          </cell>
          <cell r="CF64">
            <v>5.7828715394893981</v>
          </cell>
          <cell r="CG64">
            <v>7.9409414771485221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12502502101651</v>
          </cell>
          <cell r="AE65">
            <v>-1.4442143446894318</v>
          </cell>
          <cell r="AF65">
            <v>-0.60072718245245404</v>
          </cell>
          <cell r="AG65">
            <v>0.76827394453793385</v>
          </cell>
          <cell r="AH65">
            <v>-0.33996766869271999</v>
          </cell>
          <cell r="AI65">
            <v>-0.55380783851094462</v>
          </cell>
          <cell r="AJ65">
            <v>-1.1673990432751191</v>
          </cell>
          <cell r="AK65">
            <v>-1.383316450306582</v>
          </cell>
          <cell r="AL65">
            <v>-1.022470714783863</v>
          </cell>
          <cell r="AM65">
            <v>-6.9204084795493337E-3</v>
          </cell>
          <cell r="AN65">
            <v>-1.2028148449799159</v>
          </cell>
          <cell r="AO65">
            <v>-0.4039820681137174</v>
          </cell>
          <cell r="AP65">
            <v>-0.65586149995106036</v>
          </cell>
          <cell r="AQ65">
            <v>0.77434066462589435</v>
          </cell>
          <cell r="AR65">
            <v>0.56321363071643038</v>
          </cell>
          <cell r="AS65">
            <v>-0.30057483713763489</v>
          </cell>
          <cell r="AT65">
            <v>-0.91400045718542655</v>
          </cell>
          <cell r="AU65">
            <v>-0.73138744799554622</v>
          </cell>
          <cell r="AV65">
            <v>-0.16549181287891512</v>
          </cell>
          <cell r="AW65">
            <v>-0.90170478398523546</v>
          </cell>
          <cell r="AX65">
            <v>-0.7101277342471235</v>
          </cell>
          <cell r="AY65">
            <v>-0.40819364652043832</v>
          </cell>
          <cell r="AZ65">
            <v>5.8792169256882687E-2</v>
          </cell>
          <cell r="BA65">
            <v>-0.92184272153909008</v>
          </cell>
          <cell r="BB65">
            <v>-0.23869612243121452</v>
          </cell>
          <cell r="BC65">
            <v>-0.41451546855303389</v>
          </cell>
          <cell r="BD65">
            <v>-0.38207639326488518</v>
          </cell>
          <cell r="BE65">
            <v>-0.60193236821833862</v>
          </cell>
          <cell r="BF65">
            <v>11.606169044807601</v>
          </cell>
          <cell r="BG65">
            <v>9.3697428502763849</v>
          </cell>
          <cell r="BH65">
            <v>10.633159870132868</v>
          </cell>
          <cell r="BI65">
            <v>13.008752735229766</v>
          </cell>
          <cell r="BJ65">
            <v>9.8385888098345475</v>
          </cell>
          <cell r="BK65">
            <v>9.1049632385985735</v>
          </cell>
          <cell r="BL65">
            <v>10.044050135092242</v>
          </cell>
          <cell r="BM65">
            <v>11.295104776941422</v>
          </cell>
          <cell r="BN65">
            <v>10.551122885924658</v>
          </cell>
          <cell r="BO65">
            <v>9.3579108276995662</v>
          </cell>
          <cell r="BP65">
            <v>7.9702692214801862</v>
          </cell>
          <cell r="BQ65">
            <v>9.1153125724344974</v>
          </cell>
          <cell r="BR65">
            <v>10.248425941901584</v>
          </cell>
          <cell r="BS65">
            <v>7.4788858614478038</v>
          </cell>
          <cell r="BT65">
            <v>10.752370568893088</v>
          </cell>
          <cell r="BU65">
            <v>8.3076959894064828</v>
          </cell>
          <cell r="BV65">
            <v>8.5289868826948112</v>
          </cell>
          <cell r="BW65">
            <v>5.8046568347242866</v>
          </cell>
          <cell r="BX65">
            <v>7.2207488264578679</v>
          </cell>
          <cell r="BY65">
            <v>6.9804177557883262</v>
          </cell>
          <cell r="BZ65">
            <v>7.0103229526324418</v>
          </cell>
          <cell r="CA65">
            <v>6.7363763470195126</v>
          </cell>
          <cell r="CB65">
            <v>8.3262777244039974</v>
          </cell>
          <cell r="CC65">
            <v>7.2688332202778705</v>
          </cell>
          <cell r="CD65">
            <v>5.8224333046350107</v>
          </cell>
          <cell r="CE65">
            <v>9.8832631391262851</v>
          </cell>
          <cell r="CF65">
            <v>5.6311028050472389</v>
          </cell>
          <cell r="CG65">
            <v>7.7699531079404638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43028143640321</v>
          </cell>
          <cell r="AE66">
            <v>-5.278759085556306E-2</v>
          </cell>
          <cell r="AF66">
            <v>1.1137890550248608</v>
          </cell>
          <cell r="AG66">
            <v>1.646301309724163</v>
          </cell>
          <cell r="AH66">
            <v>0.694145221964515</v>
          </cell>
          <cell r="AI66">
            <v>-7.5370297548826848E-2</v>
          </cell>
          <cell r="AJ66">
            <v>0.10777060852151799</v>
          </cell>
          <cell r="AK66">
            <v>-0.68101373022873002</v>
          </cell>
          <cell r="AL66">
            <v>-0.77542287733897153</v>
          </cell>
          <cell r="AM66">
            <v>0.70032584402179854</v>
          </cell>
          <cell r="AN66">
            <v>-1.0133541251781675</v>
          </cell>
          <cell r="AO66">
            <v>-1.18764438141854</v>
          </cell>
          <cell r="AP66">
            <v>-0.22769655485570528</v>
          </cell>
          <cell r="AQ66">
            <v>1.0394328103162431</v>
          </cell>
          <cell r="AR66">
            <v>1.4285432566211176</v>
          </cell>
          <cell r="AS66">
            <v>0.18889953628744571</v>
          </cell>
          <cell r="AT66">
            <v>0.21623706757878391</v>
          </cell>
          <cell r="AU66">
            <v>0.11083794919759526</v>
          </cell>
          <cell r="AV66">
            <v>0.59380953927830049</v>
          </cell>
          <cell r="AW66">
            <v>0.12460335880619677</v>
          </cell>
          <cell r="AX66">
            <v>0.20620662690999936</v>
          </cell>
          <cell r="AY66">
            <v>0.7652494475692162</v>
          </cell>
          <cell r="AZ66">
            <v>1.001123593119102</v>
          </cell>
          <cell r="BA66">
            <v>0.72402333523924334</v>
          </cell>
          <cell r="BB66">
            <v>2.123756125024201</v>
          </cell>
          <cell r="BC66">
            <v>1.2406357643544697</v>
          </cell>
          <cell r="BD66">
            <v>0.37932467275163528</v>
          </cell>
          <cell r="BE66">
            <v>0.35769880957845501</v>
          </cell>
          <cell r="BF66">
            <v>12.212860981121331</v>
          </cell>
          <cell r="BG66">
            <v>9.7141328895756551</v>
          </cell>
          <cell r="BH66">
            <v>11.661797589164081</v>
          </cell>
          <cell r="BI66">
            <v>12.397853232287815</v>
          </cell>
          <cell r="BJ66">
            <v>9.7953593914261958</v>
          </cell>
          <cell r="BK66">
            <v>7.8348510299708352</v>
          </cell>
          <cell r="BL66">
            <v>9.5755610858695448</v>
          </cell>
          <cell r="BM66">
            <v>10.892568416488402</v>
          </cell>
          <cell r="BN66">
            <v>10.064160278319246</v>
          </cell>
          <cell r="BO66">
            <v>9.1506492710689447</v>
          </cell>
          <cell r="BP66">
            <v>8.402063397535775</v>
          </cell>
          <cell r="BQ66">
            <v>8.1666249374061195</v>
          </cell>
          <cell r="BR66">
            <v>10.770406793344733</v>
          </cell>
          <cell r="BS66">
            <v>11.357577382752693</v>
          </cell>
          <cell r="BT66">
            <v>10.544799601093558</v>
          </cell>
          <cell r="BU66">
            <v>8.1995781159546652</v>
          </cell>
          <cell r="BV66">
            <v>8.7716351061822628</v>
          </cell>
          <cell r="BW66">
            <v>5.8893114412869041</v>
          </cell>
          <cell r="BX66">
            <v>7.6490860579587983</v>
          </cell>
          <cell r="BY66">
            <v>7.1637290726167757</v>
          </cell>
          <cell r="BZ66">
            <v>7.2574433679433614</v>
          </cell>
          <cell r="CA66">
            <v>6.8532050834018143</v>
          </cell>
          <cell r="CB66">
            <v>8.2914422951233302</v>
          </cell>
          <cell r="CC66">
            <v>7.781531082756854</v>
          </cell>
          <cell r="CD66">
            <v>6.549348493158802</v>
          </cell>
          <cell r="CE66">
            <v>9.9095732103961822</v>
          </cell>
          <cell r="CF66">
            <v>5.6052607581084768</v>
          </cell>
          <cell r="CG66">
            <v>7.9737600634937067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4518195284142</v>
          </cell>
          <cell r="AE67">
            <v>-0.43854306249239139</v>
          </cell>
          <cell r="AF67">
            <v>2.4109253215687687</v>
          </cell>
          <cell r="AG67">
            <v>1.87556401063389</v>
          </cell>
          <cell r="AH67">
            <v>0.74670651546127065</v>
          </cell>
          <cell r="AI67">
            <v>0.1441866561803673</v>
          </cell>
          <cell r="AJ67">
            <v>0.13836355545666645</v>
          </cell>
          <cell r="AK67">
            <v>-1.338866911061154</v>
          </cell>
          <cell r="AL67">
            <v>-1.4310649850077017</v>
          </cell>
          <cell r="AM67">
            <v>0.7104627803862007</v>
          </cell>
          <cell r="AN67">
            <v>-1.2065394987112676</v>
          </cell>
          <cell r="AO67">
            <v>-2.0382081837103438</v>
          </cell>
          <cell r="AP67">
            <v>-0.70069337220407535</v>
          </cell>
          <cell r="AQ67">
            <v>-3.2815408728519624</v>
          </cell>
          <cell r="AR67">
            <v>1.3035161411189433</v>
          </cell>
          <cell r="AS67">
            <v>0.57832507853985415</v>
          </cell>
          <cell r="AT67">
            <v>0.58566300353894984</v>
          </cell>
          <cell r="AU67">
            <v>0.10883571527662284</v>
          </cell>
          <cell r="AV67">
            <v>0.74669500660566879</v>
          </cell>
          <cell r="AW67">
            <v>0.72312163075034519</v>
          </cell>
          <cell r="AX67">
            <v>0.84416622782526041</v>
          </cell>
          <cell r="AY67">
            <v>0.89218494399554427</v>
          </cell>
          <cell r="AZ67">
            <v>1.9178396426591471</v>
          </cell>
          <cell r="BA67">
            <v>1.4200058272377358</v>
          </cell>
          <cell r="BB67">
            <v>1.822899554043178</v>
          </cell>
          <cell r="BC67">
            <v>2.2262391302602325</v>
          </cell>
          <cell r="BD67">
            <v>0.76360244242712483</v>
          </cell>
          <cell r="BE67">
            <v>0.70637558748274376</v>
          </cell>
          <cell r="BF67">
            <v>11.216295875815984</v>
          </cell>
          <cell r="BG67">
            <v>8.2564351627003383</v>
          </cell>
          <cell r="BH67">
            <v>11.672231183098901</v>
          </cell>
          <cell r="BI67">
            <v>11.437184857135229</v>
          </cell>
          <cell r="BJ67">
            <v>9.4502265823415144</v>
          </cell>
          <cell r="BK67">
            <v>8.3111819953925128</v>
          </cell>
          <cell r="BL67">
            <v>8.2472754603532437</v>
          </cell>
          <cell r="BM67">
            <v>8.507649319974675</v>
          </cell>
          <cell r="BN67">
            <v>7.2868330088260214</v>
          </cell>
          <cell r="BO67">
            <v>8.2821304721911524</v>
          </cell>
          <cell r="BP67">
            <v>7.8012089814696983</v>
          </cell>
          <cell r="BQ67">
            <v>8.361822776163109</v>
          </cell>
          <cell r="BR67">
            <v>11.333024673139924</v>
          </cell>
          <cell r="BS67">
            <v>12.695895829899451</v>
          </cell>
          <cell r="BT67">
            <v>11.268990673072343</v>
          </cell>
          <cell r="BU67">
            <v>7.5928544309597612</v>
          </cell>
          <cell r="BV67">
            <v>7.8118703586437244</v>
          </cell>
          <cell r="BW67">
            <v>5.222017283961744</v>
          </cell>
          <cell r="BX67">
            <v>6.8715003262568519</v>
          </cell>
          <cell r="BY67">
            <v>6.4243103723429007</v>
          </cell>
          <cell r="BZ67">
            <v>6.7379602376472114</v>
          </cell>
          <cell r="CA67">
            <v>6.4609815161560613</v>
          </cell>
          <cell r="CB67">
            <v>7.7502703634906966</v>
          </cell>
          <cell r="CC67">
            <v>7.1795845323616048</v>
          </cell>
          <cell r="CD67">
            <v>6.0825238227403045</v>
          </cell>
          <cell r="CE67">
            <v>8.8745840472986171</v>
          </cell>
          <cell r="CF67">
            <v>5.3248617227206196</v>
          </cell>
          <cell r="CG67">
            <v>7.3192805386339987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8207694463347</v>
          </cell>
          <cell r="AE68">
            <v>0.94070193960558157</v>
          </cell>
          <cell r="AF68">
            <v>3.8989081919223789</v>
          </cell>
          <cell r="AG68">
            <v>1.6267895904978014</v>
          </cell>
          <cell r="AH68">
            <v>1.548571830202583</v>
          </cell>
          <cell r="AI68">
            <v>1.5680298859614528</v>
          </cell>
          <cell r="AJ68">
            <v>0.93030370452775735</v>
          </cell>
          <cell r="AK68">
            <v>-0.76710546939883217</v>
          </cell>
          <cell r="AL68">
            <v>1.6942674657305368E-2</v>
          </cell>
          <cell r="AM68">
            <v>1.432816966892192</v>
          </cell>
          <cell r="AN68">
            <v>-0.97486603662079174</v>
          </cell>
          <cell r="AO68">
            <v>-1.2971455364698903</v>
          </cell>
          <cell r="AP68">
            <v>-0.8321453572688875</v>
          </cell>
          <cell r="AQ68">
            <v>-7.5872371004521044</v>
          </cell>
          <cell r="AR68">
            <v>1.0905361967303628</v>
          </cell>
          <cell r="AS68">
            <v>1.4534310935857331</v>
          </cell>
          <cell r="AT68">
            <v>1.6535402238515351</v>
          </cell>
          <cell r="AU68">
            <v>1.4579123278972705</v>
          </cell>
          <cell r="AV68">
            <v>1.6611467959765758</v>
          </cell>
          <cell r="AW68">
            <v>1.8533235766008405</v>
          </cell>
          <cell r="AX68">
            <v>1.7238723310558202</v>
          </cell>
          <cell r="AY68">
            <v>1.4353256827328575</v>
          </cell>
          <cell r="AZ68">
            <v>2.6930551750065312</v>
          </cell>
          <cell r="BA68">
            <v>2.0285797531967686</v>
          </cell>
          <cell r="BB68">
            <v>2.4324271523943342</v>
          </cell>
          <cell r="BC68">
            <v>3.699826565925024</v>
          </cell>
          <cell r="BD68">
            <v>1.729456342578195</v>
          </cell>
          <cell r="BE68">
            <v>1.5840895932260901</v>
          </cell>
          <cell r="BF68">
            <v>9.9929204299229912</v>
          </cell>
          <cell r="BG68">
            <v>7.6940850277264383</v>
          </cell>
          <cell r="BH68">
            <v>12.539810143778695</v>
          </cell>
          <cell r="BI68">
            <v>10.011616855000538</v>
          </cell>
          <cell r="BJ68">
            <v>9.4536285873328083</v>
          </cell>
          <cell r="BK68">
            <v>8.313676154531624</v>
          </cell>
          <cell r="BL68">
            <v>7.9207184702768663</v>
          </cell>
          <cell r="BM68">
            <v>7.1344320262676009</v>
          </cell>
          <cell r="BN68">
            <v>7.3219404537421484</v>
          </cell>
          <cell r="BO68">
            <v>8.0288962616317896</v>
          </cell>
          <cell r="BP68">
            <v>7.4481614001810525</v>
          </cell>
          <cell r="BQ68">
            <v>9.0780697569344593</v>
          </cell>
          <cell r="BR68">
            <v>11.480110820128143</v>
          </cell>
          <cell r="BS68">
            <v>9.8202968715853878</v>
          </cell>
          <cell r="BT68">
            <v>9.9533263551658369</v>
          </cell>
          <cell r="BU68">
            <v>7.5051435959717416</v>
          </cell>
          <cell r="BV68">
            <v>7.4266397877272183</v>
          </cell>
          <cell r="BW68">
            <v>5.0476437270943642</v>
          </cell>
          <cell r="BX68">
            <v>7.190705759691407</v>
          </cell>
          <cell r="BY68">
            <v>6.3674250589061954</v>
          </cell>
          <cell r="BZ68">
            <v>6.6259506748238994</v>
          </cell>
          <cell r="CA68">
            <v>6.1977699307089074</v>
          </cell>
          <cell r="CB68">
            <v>7.5095437500444673</v>
          </cell>
          <cell r="CC68">
            <v>6.3321628668362218</v>
          </cell>
          <cell r="CD68">
            <v>5.794770014160866</v>
          </cell>
          <cell r="CE68">
            <v>8.1488994678423623</v>
          </cell>
          <cell r="CF68">
            <v>5.1116598500776878</v>
          </cell>
          <cell r="CG68">
            <v>7.1516153585329922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8652868409486</v>
          </cell>
          <cell r="AE69">
            <v>2.4417644590625454</v>
          </cell>
          <cell r="AF69">
            <v>4.9920092682144812</v>
          </cell>
          <cell r="AG69">
            <v>0.19267822736031004</v>
          </cell>
          <cell r="AH69">
            <v>1.9233766352826809</v>
          </cell>
          <cell r="AI69">
            <v>2.6953073797352234</v>
          </cell>
          <cell r="AJ69">
            <v>1.6276838357993206</v>
          </cell>
          <cell r="AK69">
            <v>-0.43981649358639796</v>
          </cell>
          <cell r="AL69">
            <v>0.68676934715541371</v>
          </cell>
          <cell r="AM69">
            <v>1.7610977522318327</v>
          </cell>
          <cell r="AN69">
            <v>-1.2996558419952176</v>
          </cell>
          <cell r="AO69">
            <v>-0.94176711420140835</v>
          </cell>
          <cell r="AP69">
            <v>0.12758575020996865</v>
          </cell>
          <cell r="AQ69">
            <v>-8.0274541534875006</v>
          </cell>
          <cell r="AR69">
            <v>1.5693466643002196</v>
          </cell>
          <cell r="AS69">
            <v>2.3741863001024432</v>
          </cell>
          <cell r="AT69">
            <v>3.2822104068950253</v>
          </cell>
          <cell r="AU69">
            <v>3.3129820556935696</v>
          </cell>
          <cell r="AV69">
            <v>2.2715263781075246</v>
          </cell>
          <cell r="AW69">
            <v>2.6818961198649127</v>
          </cell>
          <cell r="AX69">
            <v>2.4869959219144144</v>
          </cell>
          <cell r="AY69">
            <v>1.7269250415779203</v>
          </cell>
          <cell r="AZ69">
            <v>2.9305177661524517</v>
          </cell>
          <cell r="BA69">
            <v>3.5129918922530701</v>
          </cell>
          <cell r="BB69">
            <v>3.3040942423440578</v>
          </cell>
          <cell r="BC69">
            <v>5.110785030069942</v>
          </cell>
          <cell r="BD69">
            <v>1.8437903299037828</v>
          </cell>
          <cell r="BE69">
            <v>2.382466125215732</v>
          </cell>
          <cell r="BF69">
            <v>8.5411671338353923</v>
          </cell>
          <cell r="BG69">
            <v>7.5284857784218451</v>
          </cell>
          <cell r="BH69">
            <v>12.418905111712286</v>
          </cell>
          <cell r="BI69">
            <v>8.628394637332427</v>
          </cell>
          <cell r="BJ69">
            <v>8.7722273405461024</v>
          </cell>
          <cell r="BK69">
            <v>9.3724915366628192</v>
          </cell>
          <cell r="BL69">
            <v>6.9184460195893305</v>
          </cell>
          <cell r="BM69">
            <v>6.4752683329580396</v>
          </cell>
          <cell r="BN69">
            <v>6.5158310685762943</v>
          </cell>
          <cell r="BO69">
            <v>7.5877896264174849</v>
          </cell>
          <cell r="BP69">
            <v>5.9453811750030727</v>
          </cell>
          <cell r="BQ69">
            <v>8.1582069051632686</v>
          </cell>
          <cell r="BR69">
            <v>11.188005035049864</v>
          </cell>
          <cell r="BS69">
            <v>8.4664328874623394</v>
          </cell>
          <cell r="BT69">
            <v>9.9186464406750829</v>
          </cell>
          <cell r="BU69">
            <v>7.113812679630005</v>
          </cell>
          <cell r="BV69">
            <v>7.107729352486869</v>
          </cell>
          <cell r="BW69">
            <v>5.6939022748687673</v>
          </cell>
          <cell r="BX69">
            <v>6.979786936560739</v>
          </cell>
          <cell r="BY69">
            <v>6.1724049718064</v>
          </cell>
          <cell r="BZ69">
            <v>6.4798348357556046</v>
          </cell>
          <cell r="CA69">
            <v>6.0923917842101938</v>
          </cell>
          <cell r="CB69">
            <v>7.190251735784714</v>
          </cell>
          <cell r="CC69">
            <v>7.0104040692275937</v>
          </cell>
          <cell r="CD69">
            <v>6.2002468486627826</v>
          </cell>
          <cell r="CE69">
            <v>8.1630566354205847</v>
          </cell>
          <cell r="CF69">
            <v>4.6479637855521005</v>
          </cell>
          <cell r="CG69">
            <v>6.9033519012437816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8793386444621</v>
          </cell>
          <cell r="AE70">
            <v>4.7197520336757837</v>
          </cell>
          <cell r="AF70">
            <v>6.6974745149962045</v>
          </cell>
          <cell r="AG70">
            <v>0.26584717445916617</v>
          </cell>
          <cell r="AH70">
            <v>2.8494638442474463</v>
          </cell>
          <cell r="AI70">
            <v>4.4271857386289248</v>
          </cell>
          <cell r="AJ70">
            <v>2.1623651129157873</v>
          </cell>
          <cell r="AK70">
            <v>1.0571971992111351</v>
          </cell>
          <cell r="AL70">
            <v>1.5169604053633323</v>
          </cell>
          <cell r="AM70">
            <v>2.3059580818187264</v>
          </cell>
          <cell r="AN70">
            <v>-0.80998803144600728</v>
          </cell>
          <cell r="AO70">
            <v>-0.11178838544406711</v>
          </cell>
          <cell r="AP70">
            <v>1.1845485512724352</v>
          </cell>
          <cell r="AQ70">
            <v>-7.4480425052763755</v>
          </cell>
          <cell r="AR70">
            <v>2.1223057051016569</v>
          </cell>
          <cell r="AS70">
            <v>3.2551667419327579</v>
          </cell>
          <cell r="AT70">
            <v>4.5765637435020379</v>
          </cell>
          <cell r="AU70">
            <v>3.0940234747625528</v>
          </cell>
          <cell r="AV70">
            <v>2.984515056536341</v>
          </cell>
          <cell r="AW70">
            <v>3.2806998618757355</v>
          </cell>
          <cell r="AX70">
            <v>2.8315945724875391</v>
          </cell>
          <cell r="AY70">
            <v>1.9128395197815395</v>
          </cell>
          <cell r="AZ70">
            <v>3.2631777932121464</v>
          </cell>
          <cell r="BA70">
            <v>4.4302341629479658</v>
          </cell>
          <cell r="BB70">
            <v>5.2598395550022214</v>
          </cell>
          <cell r="BC70">
            <v>6.1646379162217046</v>
          </cell>
          <cell r="BD70">
            <v>2.1409761453348608</v>
          </cell>
          <cell r="BE70">
            <v>3.0886841105515428</v>
          </cell>
          <cell r="BF70">
            <v>8.0841810008389636</v>
          </cell>
          <cell r="BG70">
            <v>8.4496776002242804</v>
          </cell>
          <cell r="BH70">
            <v>12.804466280077541</v>
          </cell>
          <cell r="BI70">
            <v>8.0193389037784399</v>
          </cell>
          <cell r="BJ70">
            <v>8.7506462453147194</v>
          </cell>
          <cell r="BK70">
            <v>10.65314767873884</v>
          </cell>
          <cell r="BL70">
            <v>5.9319712197021035</v>
          </cell>
          <cell r="BM70">
            <v>6.2920922541640056</v>
          </cell>
          <cell r="BN70">
            <v>5.8459351647584201</v>
          </cell>
          <cell r="BO70">
            <v>7.395996832172691</v>
          </cell>
          <cell r="BP70">
            <v>5.5485241544042774</v>
          </cell>
          <cell r="BQ70">
            <v>8.0257869024797479</v>
          </cell>
          <cell r="BR70">
            <v>10.875518298179188</v>
          </cell>
          <cell r="BS70">
            <v>9.0391544479146102</v>
          </cell>
          <cell r="BT70">
            <v>9.3460588272556322</v>
          </cell>
          <cell r="BU70">
            <v>7.5459432174082686</v>
          </cell>
          <cell r="BV70">
            <v>7.1506296000108494</v>
          </cell>
          <cell r="BW70">
            <v>5.691186841769591</v>
          </cell>
          <cell r="BX70">
            <v>7.0617238204177202</v>
          </cell>
          <cell r="BY70">
            <v>6.0262202322250769</v>
          </cell>
          <cell r="BZ70">
            <v>6.3813874611166943</v>
          </cell>
          <cell r="CA70">
            <v>5.8384783831197939</v>
          </cell>
          <cell r="CB70">
            <v>7.0826738511133192</v>
          </cell>
          <cell r="CC70">
            <v>6.9858362153900622</v>
          </cell>
          <cell r="CD70">
            <v>6.8932555392231976</v>
          </cell>
          <cell r="CE70">
            <v>8.1228744995139444</v>
          </cell>
          <cell r="CF70">
            <v>4.7174987833863424</v>
          </cell>
          <cell r="CG70">
            <v>6.8480481973784313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8033548180385</v>
          </cell>
          <cell r="AE71">
            <v>5.8837860884395132</v>
          </cell>
          <cell r="AF71">
            <v>8.1466674252258962</v>
          </cell>
          <cell r="AG71">
            <v>1.0048535401575576</v>
          </cell>
          <cell r="AH71">
            <v>4.219724542151404</v>
          </cell>
          <cell r="AI71">
            <v>6.2098571241316014</v>
          </cell>
          <cell r="AJ71">
            <v>2.909111135832676</v>
          </cell>
          <cell r="AK71">
            <v>2.4802842898952182</v>
          </cell>
          <cell r="AL71">
            <v>2.0930113437117148</v>
          </cell>
          <cell r="AM71">
            <v>3.1687673192969168</v>
          </cell>
          <cell r="AN71">
            <v>-0.37693495761343954</v>
          </cell>
          <cell r="AO71">
            <v>0.31077742961047594</v>
          </cell>
          <cell r="AP71">
            <v>1.9920158137231692</v>
          </cell>
          <cell r="AQ71">
            <v>-6.840056356836099</v>
          </cell>
          <cell r="AR71">
            <v>2.9371511960401442</v>
          </cell>
          <cell r="AS71">
            <v>3.5091745084145032</v>
          </cell>
          <cell r="AT71">
            <v>4.8456099615625581</v>
          </cell>
          <cell r="AU71">
            <v>3.2975362511602269</v>
          </cell>
          <cell r="AV71">
            <v>3.4000178217367338</v>
          </cell>
          <cell r="AW71">
            <v>3.7664574574772791</v>
          </cell>
          <cell r="AX71">
            <v>3.232077479440032</v>
          </cell>
          <cell r="AY71">
            <v>2.1116520990096976</v>
          </cell>
          <cell r="AZ71">
            <v>3.5390422058957816</v>
          </cell>
          <cell r="BA71">
            <v>4.8521612260858715</v>
          </cell>
          <cell r="BB71">
            <v>6.3034246855125264</v>
          </cell>
          <cell r="BC71">
            <v>6.9437864833832519</v>
          </cell>
          <cell r="BD71">
            <v>2.5013139465450696</v>
          </cell>
          <cell r="BE71">
            <v>3.5788599668980181</v>
          </cell>
          <cell r="BF71">
            <v>7.9322560776483808</v>
          </cell>
          <cell r="BG71">
            <v>8.5655601199067455</v>
          </cell>
          <cell r="BH71">
            <v>13.222836195483545</v>
          </cell>
          <cell r="BI71">
            <v>8.672719638920956</v>
          </cell>
          <cell r="BJ71">
            <v>8.7638926538357254</v>
          </cell>
          <cell r="BK71">
            <v>12.046047741690135</v>
          </cell>
          <cell r="BL71">
            <v>5.5473546841238175</v>
          </cell>
          <cell r="BM71">
            <v>6.3268986642782465</v>
          </cell>
          <cell r="BN71">
            <v>5.4900986874246716</v>
          </cell>
          <cell r="BO71">
            <v>7.377518164055763</v>
          </cell>
          <cell r="BP71">
            <v>4.9220284374566825</v>
          </cell>
          <cell r="BQ71">
            <v>7.4087566660748116</v>
          </cell>
          <cell r="BR71">
            <v>10.517078475416275</v>
          </cell>
          <cell r="BS71">
            <v>8.9885743790711246</v>
          </cell>
          <cell r="BT71">
            <v>9.0292340983716191</v>
          </cell>
          <cell r="BU71">
            <v>7.0362172478030116</v>
          </cell>
          <cell r="BV71">
            <v>6.9593287907680379</v>
          </cell>
          <cell r="BW71">
            <v>5.6406956165625743</v>
          </cell>
          <cell r="BX71">
            <v>6.9298517853956243</v>
          </cell>
          <cell r="BY71">
            <v>5.8602874390754955</v>
          </cell>
          <cell r="BZ71">
            <v>6.175467420291203</v>
          </cell>
          <cell r="CA71">
            <v>5.6994102496690013</v>
          </cell>
          <cell r="CB71">
            <v>6.8372123400586293</v>
          </cell>
          <cell r="CC71">
            <v>6.9196917234446653</v>
          </cell>
          <cell r="CD71">
            <v>7.1178536019671501</v>
          </cell>
          <cell r="CE71">
            <v>7.9973728593669025</v>
          </cell>
          <cell r="CF71">
            <v>4.9309214649804423</v>
          </cell>
          <cell r="CG71">
            <v>6.6831105216892839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900716601955</v>
          </cell>
          <cell r="AE72">
            <v>6.4982877871171185</v>
          </cell>
          <cell r="AF72">
            <v>9.5112982223854345</v>
          </cell>
          <cell r="AG72">
            <v>2.8048096387893073</v>
          </cell>
          <cell r="AH72">
            <v>5.5840262561996257</v>
          </cell>
          <cell r="AI72">
            <v>7.8073797352208762</v>
          </cell>
          <cell r="AJ72">
            <v>4.0848537100901083</v>
          </cell>
          <cell r="AK72">
            <v>3.2838851704639849</v>
          </cell>
          <cell r="AL72">
            <v>2.6718203918880024</v>
          </cell>
          <cell r="AM72">
            <v>4.0596480728611883</v>
          </cell>
          <cell r="AN72">
            <v>0.96518193691925713</v>
          </cell>
          <cell r="AO72">
            <v>3.3939639989936099</v>
          </cell>
          <cell r="AP72">
            <v>3.7536204821606134</v>
          </cell>
          <cell r="AQ72">
            <v>-5.4908306975007264</v>
          </cell>
          <cell r="AR72">
            <v>4.1361494014869216</v>
          </cell>
          <cell r="AS72">
            <v>4.0345685539486587</v>
          </cell>
          <cell r="AT72">
            <v>4.9049541121289675</v>
          </cell>
          <cell r="AU72">
            <v>3.7968075810296931</v>
          </cell>
          <cell r="AV72">
            <v>4.1426299220999274</v>
          </cell>
          <cell r="AW72">
            <v>4.29997506029689</v>
          </cell>
          <cell r="AX72">
            <v>3.8724650105949943</v>
          </cell>
          <cell r="AY72">
            <v>2.5938251619791242</v>
          </cell>
          <cell r="AZ72">
            <v>3.8350420869520896</v>
          </cell>
          <cell r="BA72">
            <v>5.4863662353196396</v>
          </cell>
          <cell r="BB72">
            <v>7.0207562617771835</v>
          </cell>
          <cell r="BC72">
            <v>7.8883397701998481</v>
          </cell>
          <cell r="BD72">
            <v>2.9979994991868653</v>
          </cell>
          <cell r="BE72">
            <v>4.2165099585202315</v>
          </cell>
          <cell r="BF72">
            <v>7.2495200751541811</v>
          </cell>
          <cell r="BG72">
            <v>6.9688400674316142</v>
          </cell>
          <cell r="BH72">
            <v>12.934694487113841</v>
          </cell>
          <cell r="BI72">
            <v>8.4939898586908988</v>
          </cell>
          <cell r="BJ72">
            <v>8.617811548049815</v>
          </cell>
          <cell r="BK72">
            <v>11.911079361839638</v>
          </cell>
          <cell r="BL72">
            <v>4.6589995455657673</v>
          </cell>
          <cell r="BM72">
            <v>6.117994880238431</v>
          </cell>
          <cell r="BN72">
            <v>4.8342063549536851</v>
          </cell>
          <cell r="BO72">
            <v>6.8427963243550494</v>
          </cell>
          <cell r="BP72">
            <v>4.3041838750224493</v>
          </cell>
          <cell r="BQ72">
            <v>7.6501983991141165</v>
          </cell>
          <cell r="BR72">
            <v>9.9851148043603963</v>
          </cell>
          <cell r="BS72">
            <v>9.5524815856961922</v>
          </cell>
          <cell r="BT72">
            <v>8.7863143625853457</v>
          </cell>
          <cell r="BU72">
            <v>6.4570464272408312</v>
          </cell>
          <cell r="BV72">
            <v>6.0903008440586603</v>
          </cell>
          <cell r="BW72">
            <v>5.3881372692805352</v>
          </cell>
          <cell r="BX72">
            <v>6.7743335115728387</v>
          </cell>
          <cell r="BY72">
            <v>5.389749104638164</v>
          </cell>
          <cell r="BZ72">
            <v>5.7707784169767073</v>
          </cell>
          <cell r="CA72">
            <v>5.234694597160594</v>
          </cell>
          <cell r="CB72">
            <v>6.3193520451282348</v>
          </cell>
          <cell r="CC72">
            <v>6.904888770480877</v>
          </cell>
          <cell r="CD72">
            <v>7.1556859607006418</v>
          </cell>
          <cell r="CE72">
            <v>7.9863176082938248</v>
          </cell>
          <cell r="CF72">
            <v>5.0002945475049021</v>
          </cell>
          <cell r="CG72">
            <v>6.2572131741444936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42319548420637</v>
          </cell>
          <cell r="AE73">
            <v>7.6027666111720293</v>
          </cell>
          <cell r="AF73">
            <v>10.718183181707698</v>
          </cell>
          <cell r="AG73">
            <v>5.0779249286602823</v>
          </cell>
          <cell r="AH73">
            <v>6.7720031659011637</v>
          </cell>
          <cell r="AI73">
            <v>9.7833923187835801</v>
          </cell>
          <cell r="AJ73">
            <v>5.3141339414840338</v>
          </cell>
          <cell r="AK73">
            <v>4.5127979581285338</v>
          </cell>
          <cell r="AL73">
            <v>3.4673380694019151</v>
          </cell>
          <cell r="AM73">
            <v>5.0560894233740106</v>
          </cell>
          <cell r="AN73">
            <v>2.2635962276706945</v>
          </cell>
          <cell r="AO73">
            <v>4.678815672102643</v>
          </cell>
          <cell r="AP73">
            <v>6.332645911292123</v>
          </cell>
          <cell r="AQ73">
            <v>3.9744017744481663</v>
          </cell>
          <cell r="AR73">
            <v>6.2647656234593452</v>
          </cell>
          <cell r="AS73">
            <v>4.3935205072567429</v>
          </cell>
          <cell r="AT73">
            <v>5.0580900655299077</v>
          </cell>
          <cell r="AU73">
            <v>4.301799579244836</v>
          </cell>
          <cell r="AV73">
            <v>5.0282927521261733</v>
          </cell>
          <cell r="AW73">
            <v>4.6681276390301951</v>
          </cell>
          <cell r="AX73">
            <v>4.4769359185488078</v>
          </cell>
          <cell r="AY73">
            <v>3.2120248939031759</v>
          </cell>
          <cell r="AZ73">
            <v>4.1640063634876823</v>
          </cell>
          <cell r="BA73">
            <v>6.0725951143212109</v>
          </cell>
          <cell r="BB73">
            <v>7.3576658929170868</v>
          </cell>
          <cell r="BC73">
            <v>8.6164015641184264</v>
          </cell>
          <cell r="BD73">
            <v>3.4631778519519374</v>
          </cell>
          <cell r="BE73">
            <v>4.9113557047276712</v>
          </cell>
          <cell r="BF73">
            <v>6.327684071663997</v>
          </cell>
          <cell r="BG73">
            <v>7.118507040355726</v>
          </cell>
          <cell r="BH73">
            <v>12.836021505376349</v>
          </cell>
          <cell r="BI73">
            <v>8.562429129393978</v>
          </cell>
          <cell r="BJ73">
            <v>8.5768223805343435</v>
          </cell>
          <cell r="BK73">
            <v>12.949882840815219</v>
          </cell>
          <cell r="BL73">
            <v>5.3243863430915805</v>
          </cell>
          <cell r="BM73">
            <v>6.2098658887692171</v>
          </cell>
          <cell r="BN73">
            <v>5.3227501343622308</v>
          </cell>
          <cell r="BO73">
            <v>6.5916645156951725</v>
          </cell>
          <cell r="BP73">
            <v>3.7615769901337304</v>
          </cell>
          <cell r="BQ73">
            <v>6.733112559614729</v>
          </cell>
          <cell r="BR73">
            <v>8.683691005888905</v>
          </cell>
          <cell r="BS73">
            <v>8.0244554833779134</v>
          </cell>
          <cell r="BT73">
            <v>9.7756645316905413</v>
          </cell>
          <cell r="BU73">
            <v>5.9892594299943314</v>
          </cell>
          <cell r="BV73">
            <v>5.9299919061778228</v>
          </cell>
          <cell r="BW73">
            <v>5.4433679510850208</v>
          </cell>
          <cell r="BX73">
            <v>6.8854271807911704</v>
          </cell>
          <cell r="BY73">
            <v>5.1924025063928791</v>
          </cell>
          <cell r="BZ73">
            <v>5.6872086080516304</v>
          </cell>
          <cell r="CA73">
            <v>5.0177257401334829</v>
          </cell>
          <cell r="CB73">
            <v>6.095953208500049</v>
          </cell>
          <cell r="CC73">
            <v>6.963258489515689</v>
          </cell>
          <cell r="CD73">
            <v>7.1937508866505961</v>
          </cell>
          <cell r="CE73">
            <v>8.578695482045573</v>
          </cell>
          <cell r="CF73">
            <v>4.563891279772303</v>
          </cell>
          <cell r="CG73">
            <v>6.0815666986402617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97642019296126</v>
          </cell>
          <cell r="AE74">
            <v>8.0358955617817927</v>
          </cell>
          <cell r="AF74">
            <v>11.579578896192899</v>
          </cell>
          <cell r="AG74">
            <v>5.880344381844349</v>
          </cell>
          <cell r="AH74">
            <v>8.0846603531996806</v>
          </cell>
          <cell r="AI74">
            <v>11.218704941669944</v>
          </cell>
          <cell r="AJ74">
            <v>6.2402658805206457</v>
          </cell>
          <cell r="AK74">
            <v>5.5852015786604703</v>
          </cell>
          <cell r="AL74">
            <v>4.3191999905436207</v>
          </cell>
          <cell r="AM74">
            <v>5.8048581267526433</v>
          </cell>
          <cell r="AN74">
            <v>2.8510982762302461</v>
          </cell>
          <cell r="AO74">
            <v>5.4147320509595032</v>
          </cell>
          <cell r="AP74">
            <v>7.1916903919128305</v>
          </cell>
          <cell r="AQ74">
            <v>5.8543775568519418</v>
          </cell>
          <cell r="AR74">
            <v>7.2223865585990588</v>
          </cell>
          <cell r="AS74">
            <v>4.5929450581996489</v>
          </cell>
          <cell r="AT74">
            <v>5.3142779433428711</v>
          </cell>
          <cell r="AU74">
            <v>5.0030105017169202</v>
          </cell>
          <cell r="AV74">
            <v>5.4868299451668712</v>
          </cell>
          <cell r="AW74">
            <v>4.9133810287493418</v>
          </cell>
          <cell r="AX74">
            <v>4.9947548334649206</v>
          </cell>
          <cell r="AY74">
            <v>3.9881269286780485</v>
          </cell>
          <cell r="AZ74">
            <v>4.9262230491641024</v>
          </cell>
          <cell r="BA74">
            <v>5.7602025950924229</v>
          </cell>
          <cell r="BB74">
            <v>7.5519616949556001</v>
          </cell>
          <cell r="BC74">
            <v>8.2768602008944647</v>
          </cell>
          <cell r="BD74">
            <v>3.9637158133122741</v>
          </cell>
          <cell r="BE74">
            <v>5.3541016096985583</v>
          </cell>
          <cell r="BF74">
            <v>6.4342872316029531</v>
          </cell>
          <cell r="BG74">
            <v>7.5424413904607857</v>
          </cell>
          <cell r="BH74">
            <v>12.52412296715104</v>
          </cell>
          <cell r="BI74">
            <v>7.4315127818060267</v>
          </cell>
          <cell r="BJ74">
            <v>8.9637304103241888</v>
          </cell>
          <cell r="BK74">
            <v>11.854659306253602</v>
          </cell>
          <cell r="BL74">
            <v>6.0684312459651446</v>
          </cell>
          <cell r="BM74">
            <v>6.406680639677842</v>
          </cell>
          <cell r="BN74">
            <v>4.7165333776311824</v>
          </cell>
          <cell r="BO74">
            <v>6.6175177850394507</v>
          </cell>
          <cell r="BP74">
            <v>3.5346932858074886</v>
          </cell>
          <cell r="BQ74">
            <v>6.2268434487487534</v>
          </cell>
          <cell r="BR74">
            <v>7.9233997371234821</v>
          </cell>
          <cell r="BS74">
            <v>7.3803449097259444</v>
          </cell>
          <cell r="BT74">
            <v>8.4344125307625148</v>
          </cell>
          <cell r="BU74">
            <v>5.5182789246797981</v>
          </cell>
          <cell r="BV74">
            <v>5.7070245020388599</v>
          </cell>
          <cell r="BW74">
            <v>5.532773041602157</v>
          </cell>
          <cell r="BX74">
            <v>6.5959131358414247</v>
          </cell>
          <cell r="BY74">
            <v>4.873164115052564</v>
          </cell>
          <cell r="BZ74">
            <v>5.4724761421772294</v>
          </cell>
          <cell r="CA74">
            <v>4.816499049277212</v>
          </cell>
          <cell r="CB74">
            <v>5.9615976127527004</v>
          </cell>
          <cell r="CC74">
            <v>6.0981532801638538</v>
          </cell>
          <cell r="CD74">
            <v>7.1185859053980227</v>
          </cell>
          <cell r="CE74">
            <v>8.3291577255104379</v>
          </cell>
          <cell r="CF74">
            <v>4.4871449174959999</v>
          </cell>
          <cell r="CG74">
            <v>5.8135257969670562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7223267544809</v>
          </cell>
          <cell r="AE75">
            <v>7.9140780444227898</v>
          </cell>
          <cell r="AF75">
            <v>12.105829355207431</v>
          </cell>
          <cell r="AG75">
            <v>8.1095583034560104</v>
          </cell>
          <cell r="AH75">
            <v>8.9560471462579052</v>
          </cell>
          <cell r="AI75">
            <v>12.47542272906017</v>
          </cell>
          <cell r="AJ75">
            <v>6.6769106685949486</v>
          </cell>
          <cell r="AK75">
            <v>5.9747199094165149</v>
          </cell>
          <cell r="AL75">
            <v>4.8487570775068267</v>
          </cell>
          <cell r="AM75">
            <v>6.3195025883302502</v>
          </cell>
          <cell r="AN75">
            <v>3.20767179344561</v>
          </cell>
          <cell r="AO75">
            <v>6.1689462729580757</v>
          </cell>
          <cell r="AP75">
            <v>7.8626055297029707</v>
          </cell>
          <cell r="AQ75">
            <v>6.7130271429460597</v>
          </cell>
          <cell r="AR75">
            <v>7.8723697962886252</v>
          </cell>
          <cell r="AS75">
            <v>4.8853201746173358</v>
          </cell>
          <cell r="AT75">
            <v>5.5674761247608284</v>
          </cell>
          <cell r="AU75">
            <v>5.3473947361270202</v>
          </cell>
          <cell r="AV75">
            <v>6.2991792762407961</v>
          </cell>
          <cell r="AW75">
            <v>4.6878942784964739</v>
          </cell>
          <cell r="AX75">
            <v>5.2633760118817818</v>
          </cell>
          <cell r="AY75">
            <v>4.7109887843340914</v>
          </cell>
          <cell r="AZ75">
            <v>5.5320712557693108</v>
          </cell>
          <cell r="BA75">
            <v>5.5542776525432824</v>
          </cell>
          <cell r="BB75">
            <v>6.7321541792245476</v>
          </cell>
          <cell r="BC75">
            <v>7.3381281966870882</v>
          </cell>
          <cell r="BD75">
            <v>4.291445726440446</v>
          </cell>
          <cell r="BE75">
            <v>5.5550222274326266</v>
          </cell>
          <cell r="BF75">
            <v>5.3837223267544809</v>
          </cell>
          <cell r="BG75">
            <v>7.9140780444227898</v>
          </cell>
          <cell r="BH75">
            <v>12.105829355207431</v>
          </cell>
          <cell r="BI75">
            <v>8.1095583034560104</v>
          </cell>
          <cell r="BJ75">
            <v>8.9560471462579052</v>
          </cell>
          <cell r="BK75">
            <v>12.47542272906017</v>
          </cell>
          <cell r="BL75">
            <v>6.6769106685949486</v>
          </cell>
          <cell r="BM75">
            <v>5.9747199094165149</v>
          </cell>
          <cell r="BN75">
            <v>4.8487570775068267</v>
          </cell>
          <cell r="BO75">
            <v>6.3195025883302502</v>
          </cell>
          <cell r="BP75">
            <v>3.20767179344561</v>
          </cell>
          <cell r="BQ75">
            <v>6.1689462729580757</v>
          </cell>
          <cell r="BR75">
            <v>7.8626055297029707</v>
          </cell>
          <cell r="BS75">
            <v>6.7130271429460597</v>
          </cell>
          <cell r="BT75">
            <v>7.8723697962886252</v>
          </cell>
          <cell r="BU75">
            <v>4.8853201746173358</v>
          </cell>
          <cell r="BV75">
            <v>5.5674761247608284</v>
          </cell>
          <cell r="BW75">
            <v>5.3473947361270202</v>
          </cell>
          <cell r="BX75">
            <v>6.2991792762407961</v>
          </cell>
          <cell r="BY75">
            <v>4.6878942784964739</v>
          </cell>
          <cell r="BZ75">
            <v>5.2633760118817818</v>
          </cell>
          <cell r="CA75">
            <v>4.7109887843340914</v>
          </cell>
          <cell r="CB75">
            <v>5.5320712557693108</v>
          </cell>
          <cell r="CC75">
            <v>5.5542776525432824</v>
          </cell>
          <cell r="CD75">
            <v>6.7321541792245476</v>
          </cell>
          <cell r="CE75">
            <v>7.3381281966870882</v>
          </cell>
          <cell r="CF75">
            <v>4.291445726440446</v>
          </cell>
          <cell r="CG75">
            <v>5.5550222274326266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2704092874129</v>
          </cell>
          <cell r="AE76">
            <v>-0.8328316275336145</v>
          </cell>
          <cell r="AF76">
            <v>-1.3390663674047509</v>
          </cell>
          <cell r="AG76">
            <v>-0.6000992645399994</v>
          </cell>
          <cell r="AH76">
            <v>-0.99819237149920692</v>
          </cell>
          <cell r="AI76">
            <v>-0.21122862220668281</v>
          </cell>
          <cell r="AJ76">
            <v>-1.3765504115963889</v>
          </cell>
          <cell r="AK76">
            <v>-0.60729817435263289</v>
          </cell>
          <cell r="AL76">
            <v>-1.4306490343964584</v>
          </cell>
          <cell r="AM76">
            <v>-0.56784740544891799</v>
          </cell>
          <cell r="AN76">
            <v>-0.71359830622653719</v>
          </cell>
          <cell r="AO76">
            <v>-0.1833874160147575</v>
          </cell>
          <cell r="AP76">
            <v>-0.33449381689780733</v>
          </cell>
          <cell r="AQ76">
            <v>-0.52069248919642819</v>
          </cell>
          <cell r="AR76">
            <v>-0.45812690810039802</v>
          </cell>
          <cell r="AS76">
            <v>-0.87530148106401695</v>
          </cell>
          <cell r="AT76">
            <v>-1.2844607838591648</v>
          </cell>
          <cell r="AU76">
            <v>-0.52157929104857947</v>
          </cell>
          <cell r="AV76">
            <v>-0.33416329788531485</v>
          </cell>
          <cell r="AW76">
            <v>-1.1832045425323678</v>
          </cell>
          <cell r="AX76">
            <v>-1.3537336539673706</v>
          </cell>
          <cell r="AY76">
            <v>-1.3912071454152741</v>
          </cell>
          <cell r="AZ76">
            <v>-0.88552713197328492</v>
          </cell>
          <cell r="BA76">
            <v>-2.0685676098050942</v>
          </cell>
          <cell r="BB76">
            <v>-2.2014593195943233</v>
          </cell>
          <cell r="BC76">
            <v>-1.9484654361979992</v>
          </cell>
          <cell r="BD76">
            <v>-1.0084312983091204</v>
          </cell>
          <cell r="BE76">
            <v>-1.0540310213933313</v>
          </cell>
          <cell r="BF76">
            <v>5.24004363323749</v>
          </cell>
          <cell r="BG76">
            <v>8.6670881552544099</v>
          </cell>
          <cell r="BH76">
            <v>12.748256209370856</v>
          </cell>
          <cell r="BI76">
            <v>7.9557983975693913</v>
          </cell>
          <cell r="BJ76">
            <v>8.6520436965374472</v>
          </cell>
          <cell r="BK76">
            <v>13.071539401142251</v>
          </cell>
          <cell r="BL76">
            <v>7.0241328580320284</v>
          </cell>
          <cell r="BM76">
            <v>6.7736840607480531</v>
          </cell>
          <cell r="BN76">
            <v>4.6922647082302316</v>
          </cell>
          <cell r="BO76">
            <v>5.7494754412923177</v>
          </cell>
          <cell r="BP76">
            <v>3.3612687662490481</v>
          </cell>
          <cell r="BQ76">
            <v>6.2738329386264224</v>
          </cell>
          <cell r="BR76">
            <v>7.895084468412894</v>
          </cell>
          <cell r="BS76">
            <v>6.2755438738603564</v>
          </cell>
          <cell r="BT76">
            <v>7.9803752811038686</v>
          </cell>
          <cell r="BU76">
            <v>5.1465027594973289</v>
          </cell>
          <cell r="BV76">
            <v>5.6722364993731622</v>
          </cell>
          <cell r="BW76">
            <v>5.9230231052108229</v>
          </cell>
          <cell r="BX76">
            <v>6.238671665453821</v>
          </cell>
          <cell r="BY76">
            <v>4.9767312512629891</v>
          </cell>
          <cell r="BZ76">
            <v>5.3426835001378015</v>
          </cell>
          <cell r="CA76">
            <v>4.7846180902928914</v>
          </cell>
          <cell r="CB76">
            <v>5.3811365555470392</v>
          </cell>
          <cell r="CC76">
            <v>5.3801814758817512</v>
          </cell>
          <cell r="CD76">
            <v>6.4899368744519181</v>
          </cell>
          <cell r="CE76">
            <v>7.3670964617418289</v>
          </cell>
          <cell r="CF76">
            <v>4.3884421691104958</v>
          </cell>
          <cell r="CG76">
            <v>5.669182494479918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42143611484999</v>
          </cell>
          <cell r="AE77">
            <v>-0.49919727072045283</v>
          </cell>
          <cell r="AF77">
            <v>-1.3180749738760933</v>
          </cell>
          <cell r="AG77">
            <v>-0.79637233226548254</v>
          </cell>
          <cell r="AH77">
            <v>-0.57426211875376554</v>
          </cell>
          <cell r="AI77">
            <v>0.49383795122803775</v>
          </cell>
          <cell r="AJ77">
            <v>-0.19162207434154643</v>
          </cell>
          <cell r="AK77">
            <v>-0.45409390935782223</v>
          </cell>
          <cell r="AL77">
            <v>-1.0217847976159655</v>
          </cell>
          <cell r="AM77">
            <v>-0.73772490662696866</v>
          </cell>
          <cell r="AN77">
            <v>-0.78914445192955762</v>
          </cell>
          <cell r="AO77">
            <v>4.7664570682259821E-2</v>
          </cell>
          <cell r="AP77">
            <v>-6.024854431130322E-3</v>
          </cell>
          <cell r="AQ77">
            <v>-0.2786394124976832</v>
          </cell>
          <cell r="AR77">
            <v>0.42266137730571085</v>
          </cell>
          <cell r="AS77">
            <v>-0.14818807984420257</v>
          </cell>
          <cell r="AT77">
            <v>-0.73607565163497091</v>
          </cell>
          <cell r="AU77">
            <v>-0.16996805632295553</v>
          </cell>
          <cell r="AV77">
            <v>-0.11545301289468402</v>
          </cell>
          <cell r="AW77">
            <v>-0.87787796125468054</v>
          </cell>
          <cell r="AX77">
            <v>-0.68945331684827638</v>
          </cell>
          <cell r="AY77">
            <v>-0.35016224781047045</v>
          </cell>
          <cell r="AZ77">
            <v>-0.26860868910667524</v>
          </cell>
          <cell r="BA77">
            <v>-1.3386436323109097</v>
          </cell>
          <cell r="BB77">
            <v>-0.14792874793041477</v>
          </cell>
          <cell r="BC77">
            <v>-0.85548086552335034</v>
          </cell>
          <cell r="BD77">
            <v>-0.34788505149675464</v>
          </cell>
          <cell r="BE77">
            <v>-0.58088166456788937</v>
          </cell>
          <cell r="BF77">
            <v>5.3982894109855684</v>
          </cell>
          <cell r="BG77">
            <v>8.9488285219875294</v>
          </cell>
          <cell r="BH77">
            <v>11.29678048780487</v>
          </cell>
          <cell r="BI77">
            <v>6.4309226449801526</v>
          </cell>
          <cell r="BJ77">
            <v>8.699898351703105</v>
          </cell>
          <cell r="BK77">
            <v>13.660328862820048</v>
          </cell>
          <cell r="BL77">
            <v>7.7301347215871008</v>
          </cell>
          <cell r="BM77">
            <v>6.9732740583292596</v>
          </cell>
          <cell r="BN77">
            <v>4.8494836824547471</v>
          </cell>
          <cell r="BO77">
            <v>5.5424611065621798</v>
          </cell>
          <cell r="BP77">
            <v>3.6398091877409611</v>
          </cell>
          <cell r="BQ77">
            <v>6.650399735901602</v>
          </cell>
          <cell r="BR77">
            <v>8.568163751987278</v>
          </cell>
          <cell r="BS77">
            <v>5.5979943795462672</v>
          </cell>
          <cell r="BT77">
            <v>7.7216018951026255</v>
          </cell>
          <cell r="BU77">
            <v>5.0456333740463544</v>
          </cell>
          <cell r="BV77">
            <v>5.7570394611415221</v>
          </cell>
          <cell r="BW77">
            <v>5.9431930327544125</v>
          </cell>
          <cell r="BX77">
            <v>6.3524582823367925</v>
          </cell>
          <cell r="BY77">
            <v>4.7130650434785704</v>
          </cell>
          <cell r="BZ77">
            <v>5.2852942490878574</v>
          </cell>
          <cell r="CA77">
            <v>4.7720030922570933</v>
          </cell>
          <cell r="CB77">
            <v>5.1867613638052257</v>
          </cell>
          <cell r="CC77">
            <v>5.1102330692574638</v>
          </cell>
          <cell r="CD77">
            <v>6.8292639505799224</v>
          </cell>
          <cell r="CE77">
            <v>6.8628340257242959</v>
          </cell>
          <cell r="CF77">
            <v>4.3272411368969532</v>
          </cell>
          <cell r="CG77">
            <v>5.5773768621319331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7477567828222</v>
          </cell>
          <cell r="AE78">
            <v>3.8882199478229573E-2</v>
          </cell>
          <cell r="AF78">
            <v>-1.1351499731264036</v>
          </cell>
          <cell r="AG78">
            <v>0.34516987772412744</v>
          </cell>
          <cell r="AH78">
            <v>-1.2621145467117678E-2</v>
          </cell>
          <cell r="AI78">
            <v>0.9483436762520725</v>
          </cell>
          <cell r="AJ78">
            <v>1.2905160108716229</v>
          </cell>
          <cell r="AK78">
            <v>-0.22252146846508669</v>
          </cell>
          <cell r="AL78">
            <v>-0.61329635517074488</v>
          </cell>
          <cell r="AM78">
            <v>-0.31170183702394771</v>
          </cell>
          <cell r="AN78">
            <v>-1.1916562409777676</v>
          </cell>
          <cell r="AO78">
            <v>-0.62233233246711261</v>
          </cell>
          <cell r="AP78">
            <v>-0.13186042166354328</v>
          </cell>
          <cell r="AQ78">
            <v>-1.0047986425939182</v>
          </cell>
          <cell r="AR78">
            <v>1.0478784665728158</v>
          </cell>
          <cell r="AS78">
            <v>-0.12257604557192048</v>
          </cell>
          <cell r="AT78">
            <v>-0.15039802470075969</v>
          </cell>
          <cell r="AU78">
            <v>4.4799887050084308E-3</v>
          </cell>
          <cell r="AV78">
            <v>0.48390456594518128</v>
          </cell>
          <cell r="AW78">
            <v>-0.3072684418081395</v>
          </cell>
          <cell r="AX78">
            <v>-8.5222267866746915E-2</v>
          </cell>
          <cell r="AY78">
            <v>0.55913091607608933</v>
          </cell>
          <cell r="AZ78">
            <v>0.14680292060123001</v>
          </cell>
          <cell r="BA78">
            <v>-0.6089271964651477</v>
          </cell>
          <cell r="BB78">
            <v>1.4548268201975079</v>
          </cell>
          <cell r="BC78">
            <v>0.42797419625100197</v>
          </cell>
          <cell r="BD78">
            <v>0.43680220155697391</v>
          </cell>
          <cell r="BE78">
            <v>-5.6000997063454516E-2</v>
          </cell>
          <cell r="BF78">
            <v>4.0601128205534742</v>
          </cell>
          <cell r="BG78">
            <v>8.0130549010048568</v>
          </cell>
          <cell r="BH78">
            <v>9.6124090484776445</v>
          </cell>
          <cell r="BI78">
            <v>6.7256934446684014</v>
          </cell>
          <cell r="BJ78">
            <v>8.1912909682147816</v>
          </cell>
          <cell r="BK78">
            <v>13.627717836880592</v>
          </cell>
          <cell r="BL78">
            <v>7.9372686294528982</v>
          </cell>
          <cell r="BM78">
            <v>6.4639374381683767</v>
          </cell>
          <cell r="BN78">
            <v>5.020073144872117</v>
          </cell>
          <cell r="BO78">
            <v>5.2510027721422992</v>
          </cell>
          <cell r="BP78">
            <v>3.0217664515190368</v>
          </cell>
          <cell r="BQ78">
            <v>6.7763458656188602</v>
          </cell>
          <cell r="BR78">
            <v>7.9662127901656055</v>
          </cell>
          <cell r="BS78">
            <v>4.5540074369427863</v>
          </cell>
          <cell r="BT78">
            <v>7.4675211049629153</v>
          </cell>
          <cell r="BU78">
            <v>4.5592439697573317</v>
          </cell>
          <cell r="BV78">
            <v>5.181263845361217</v>
          </cell>
          <cell r="BW78">
            <v>5.235473446915262</v>
          </cell>
          <cell r="BX78">
            <v>6.1830408327600672</v>
          </cell>
          <cell r="BY78">
            <v>4.2363394369500984</v>
          </cell>
          <cell r="BZ78">
            <v>4.9572393925620961</v>
          </cell>
          <cell r="CA78">
            <v>4.4967991171845023</v>
          </cell>
          <cell r="CB78">
            <v>4.6394254427322812</v>
          </cell>
          <cell r="CC78">
            <v>4.1574050310799526</v>
          </cell>
          <cell r="CD78">
            <v>6.0330390231940978</v>
          </cell>
          <cell r="CE78">
            <v>6.4765218770601818</v>
          </cell>
          <cell r="CF78">
            <v>4.3511633485248336</v>
          </cell>
          <cell r="CG78">
            <v>5.1198977396897494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71668983957245E-2</v>
          </cell>
          <cell r="AE79">
            <v>-0.43899257475416009</v>
          </cell>
          <cell r="AF79">
            <v>-1.1459916818719718</v>
          </cell>
          <cell r="AG79">
            <v>2.398141045887292</v>
          </cell>
          <cell r="AH79">
            <v>0.28734141180133399</v>
          </cell>
          <cell r="AI79">
            <v>1.2571744894094294</v>
          </cell>
          <cell r="AJ79">
            <v>2.4096149960567637</v>
          </cell>
          <cell r="AK79">
            <v>-0.28322921035784931</v>
          </cell>
          <cell r="AL79">
            <v>-0.11424147792395978</v>
          </cell>
          <cell r="AM79">
            <v>-0.33920494029076043</v>
          </cell>
          <cell r="AN79">
            <v>-0.84760850736214088</v>
          </cell>
          <cell r="AO79">
            <v>-1.3569591619652877</v>
          </cell>
          <cell r="AP79">
            <v>-0.71405964605887329</v>
          </cell>
          <cell r="AQ79">
            <v>-6.5049444577003683</v>
          </cell>
          <cell r="AR79">
            <v>1.1202720242774244</v>
          </cell>
          <cell r="AS79">
            <v>0.23120840961519118</v>
          </cell>
          <cell r="AT79">
            <v>0.54141785162649114</v>
          </cell>
          <cell r="AU79">
            <v>0.61810268405626534</v>
          </cell>
          <cell r="AV79">
            <v>1.0377594153221592</v>
          </cell>
          <cell r="AW79">
            <v>0.18745151546100125</v>
          </cell>
          <cell r="AX79">
            <v>0.6133776292938764</v>
          </cell>
          <cell r="AY79">
            <v>1.1272153066429258</v>
          </cell>
          <cell r="AZ79">
            <v>0.93463586877984284</v>
          </cell>
          <cell r="BA79">
            <v>0.27520022580531656</v>
          </cell>
          <cell r="BB79">
            <v>1.5475110863361508</v>
          </cell>
          <cell r="BC79">
            <v>1.9285487869077578</v>
          </cell>
          <cell r="BD79">
            <v>0.80632288007134179</v>
          </cell>
          <cell r="BE79">
            <v>0.37854306041584795</v>
          </cell>
          <cell r="BF79">
            <v>3.4475583230598961</v>
          </cell>
          <cell r="BG79">
            <v>7.9135908207240702</v>
          </cell>
          <cell r="BH79">
            <v>8.2121907676613084</v>
          </cell>
          <cell r="BI79">
            <v>8.6641129997605972</v>
          </cell>
          <cell r="BJ79">
            <v>8.4592506987826166</v>
          </cell>
          <cell r="BK79">
            <v>13.725458115183242</v>
          </cell>
          <cell r="BL79">
            <v>9.0964637592606756</v>
          </cell>
          <cell r="BM79">
            <v>7.1086102890962843</v>
          </cell>
          <cell r="BN79">
            <v>6.2494753462714714</v>
          </cell>
          <cell r="BO79">
            <v>5.2113739305485574</v>
          </cell>
          <cell r="BP79">
            <v>3.5826402555653614</v>
          </cell>
          <cell r="BQ79">
            <v>6.9072697503786751</v>
          </cell>
          <cell r="BR79">
            <v>7.8480865851789483</v>
          </cell>
          <cell r="BS79">
            <v>3.1565276148632693</v>
          </cell>
          <cell r="BT79">
            <v>7.6772435273505968</v>
          </cell>
          <cell r="BU79">
            <v>4.5233391719541771</v>
          </cell>
          <cell r="BV79">
            <v>5.5210395961474923</v>
          </cell>
          <cell r="BW79">
            <v>5.8833109517414828</v>
          </cell>
          <cell r="BX79">
            <v>6.6062852092052538</v>
          </cell>
          <cell r="BY79">
            <v>4.1311385357272634</v>
          </cell>
          <cell r="BZ79">
            <v>5.0224737570941258</v>
          </cell>
          <cell r="CA79">
            <v>4.9549151269027591</v>
          </cell>
          <cell r="CB79">
            <v>4.5140009053010077</v>
          </cell>
          <cell r="CC79">
            <v>4.3628053456137517</v>
          </cell>
          <cell r="CD79">
            <v>6.4434882256598769</v>
          </cell>
          <cell r="CE79">
            <v>7.0255516555803643</v>
          </cell>
          <cell r="CF79">
            <v>4.3356618530574709</v>
          </cell>
          <cell r="CG79">
            <v>5.2114057535048053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9092684186932</v>
          </cell>
          <cell r="AE80">
            <v>1.2642986152920033</v>
          </cell>
          <cell r="AF80">
            <v>-0.62535898743053542</v>
          </cell>
          <cell r="AG80">
            <v>2.5560619049767697</v>
          </cell>
          <cell r="AH80">
            <v>1.1511887015505762</v>
          </cell>
          <cell r="AI80">
            <v>2.4385980246481864</v>
          </cell>
          <cell r="AJ80">
            <v>3.4896074354578976</v>
          </cell>
          <cell r="AK80">
            <v>0.12781739111238366</v>
          </cell>
          <cell r="AL80">
            <v>0.54490178615047569</v>
          </cell>
          <cell r="AM80">
            <v>3.7312543431977652E-2</v>
          </cell>
          <cell r="AN80">
            <v>-0.70445577903955892</v>
          </cell>
          <cell r="AO80">
            <v>-0.92420794678802487</v>
          </cell>
          <cell r="AP80">
            <v>-0.65045548662139296</v>
          </cell>
          <cell r="AQ80">
            <v>-9.8621384448156046</v>
          </cell>
          <cell r="AR80">
            <v>0.46799875687830728</v>
          </cell>
          <cell r="AS80">
            <v>0.87395962049849896</v>
          </cell>
          <cell r="AT80">
            <v>1.4004484622986091</v>
          </cell>
          <cell r="AU80">
            <v>2.144285502892318</v>
          </cell>
          <cell r="AV80">
            <v>1.6558732024249068</v>
          </cell>
          <cell r="AW80">
            <v>0.95966747415012765</v>
          </cell>
          <cell r="AX80">
            <v>1.5232635316696275</v>
          </cell>
          <cell r="AY80">
            <v>1.5964316334393214</v>
          </cell>
          <cell r="AZ80">
            <v>1.5752633657276638</v>
          </cell>
          <cell r="BA80">
            <v>1.8058198829050021</v>
          </cell>
          <cell r="BB80">
            <v>2.4705265697669621</v>
          </cell>
          <cell r="BC80">
            <v>3.8131500378229433</v>
          </cell>
          <cell r="BD80">
            <v>1.5824350370510221</v>
          </cell>
          <cell r="BE80">
            <v>1.0690535069239449</v>
          </cell>
          <cell r="BF80">
            <v>1.4343391000760652</v>
          </cell>
          <cell r="BG80">
            <v>8.260030036472866</v>
          </cell>
          <cell r="BH80">
            <v>7.2241926451372063</v>
          </cell>
          <cell r="BI80">
            <v>9.0981088605164739</v>
          </cell>
          <cell r="BJ80">
            <v>8.5296768475900961</v>
          </cell>
          <cell r="BK80">
            <v>13.439481198277115</v>
          </cell>
          <cell r="BL80">
            <v>9.381931910555096</v>
          </cell>
          <cell r="BM80">
            <v>6.9304433107324481</v>
          </cell>
          <cell r="BN80">
            <v>5.4022218720453763</v>
          </cell>
          <cell r="BO80">
            <v>4.8567675426247625</v>
          </cell>
          <cell r="BP80">
            <v>3.4895034052498053</v>
          </cell>
          <cell r="BQ80">
            <v>6.5700936474418548</v>
          </cell>
          <cell r="BR80">
            <v>8.0602254431012987</v>
          </cell>
          <cell r="BS80">
            <v>4.0860998518264635</v>
          </cell>
          <cell r="BT80">
            <v>7.2080683547266933</v>
          </cell>
          <cell r="BU80">
            <v>4.2862467836864093</v>
          </cell>
          <cell r="BV80">
            <v>5.304639646697451</v>
          </cell>
          <cell r="BW80">
            <v>6.0600806582343347</v>
          </cell>
          <cell r="BX80">
            <v>6.2936650883327561</v>
          </cell>
          <cell r="BY80">
            <v>3.7693677907050915</v>
          </cell>
          <cell r="BZ80">
            <v>5.0557869868360639</v>
          </cell>
          <cell r="CA80">
            <v>4.8772973487712923</v>
          </cell>
          <cell r="CB80">
            <v>4.3833773673178866</v>
          </cell>
          <cell r="CC80">
            <v>5.3238200958910298</v>
          </cell>
          <cell r="CD80">
            <v>6.7718528664684419</v>
          </cell>
          <cell r="CE80">
            <v>7.4554276151826304</v>
          </cell>
          <cell r="CF80">
            <v>4.1407217861258339</v>
          </cell>
          <cell r="CG80">
            <v>5.019853326916345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8205046379436E-2</v>
          </cell>
          <cell r="AE81">
            <v>2.8735199678908252</v>
          </cell>
          <cell r="AF81">
            <v>-0.38845611760716103</v>
          </cell>
          <cell r="AG81">
            <v>2.5447818436132197</v>
          </cell>
          <cell r="AH81">
            <v>1.7958487650209243</v>
          </cell>
          <cell r="AI81">
            <v>3.4058794394429492</v>
          </cell>
          <cell r="AJ81">
            <v>4.6595449301622294</v>
          </cell>
          <cell r="AK81">
            <v>0.84461025629705144</v>
          </cell>
          <cell r="AL81">
            <v>0.94136480986686255</v>
          </cell>
          <cell r="AM81">
            <v>0.21754954684054528</v>
          </cell>
          <cell r="AN81">
            <v>-0.76773169088634186</v>
          </cell>
          <cell r="AO81">
            <v>-7.2708667142418193E-2</v>
          </cell>
          <cell r="AP81">
            <v>-0.1224036881260826</v>
          </cell>
          <cell r="AQ81">
            <v>-10.156950078209926</v>
          </cell>
          <cell r="AR81">
            <v>0.46068627630206915</v>
          </cell>
          <cell r="AS81">
            <v>1.2409293142859212</v>
          </cell>
          <cell r="AT81">
            <v>2.3954412932676306</v>
          </cell>
          <cell r="AU81">
            <v>2.8384122377000498</v>
          </cell>
          <cell r="AV81">
            <v>2.0782663768472709</v>
          </cell>
          <cell r="AW81">
            <v>1.5056608126595483</v>
          </cell>
          <cell r="AX81">
            <v>2.0901924400730021</v>
          </cell>
          <cell r="AY81">
            <v>1.7356174641589783</v>
          </cell>
          <cell r="AZ81">
            <v>1.4943949622486574</v>
          </cell>
          <cell r="BA81">
            <v>2.742662883874214</v>
          </cell>
          <cell r="BB81">
            <v>3.0525904170791929</v>
          </cell>
          <cell r="BC81">
            <v>4.8799530976935124</v>
          </cell>
          <cell r="BD81">
            <v>1.8293978039838565</v>
          </cell>
          <cell r="BE81">
            <v>1.5818716555323853</v>
          </cell>
          <cell r="BF81">
            <v>2.3393655127352586</v>
          </cell>
          <cell r="BG81">
            <v>8.3688974037127615</v>
          </cell>
          <cell r="BH81">
            <v>6.3608061044034159</v>
          </cell>
          <cell r="BI81">
            <v>10.647517039922105</v>
          </cell>
          <cell r="BJ81">
            <v>8.8197199060956919</v>
          </cell>
          <cell r="BK81">
            <v>13.25366561896708</v>
          </cell>
          <cell r="BL81">
            <v>9.8594054664249207</v>
          </cell>
          <cell r="BM81">
            <v>7.3419006464256364</v>
          </cell>
          <cell r="BN81">
            <v>5.1138764968302386</v>
          </cell>
          <cell r="BO81">
            <v>4.7068108913726592</v>
          </cell>
          <cell r="BP81">
            <v>3.7638872116894095</v>
          </cell>
          <cell r="BQ81">
            <v>7.1003884851388532</v>
          </cell>
          <cell r="BR81">
            <v>7.5933039983437478</v>
          </cell>
          <cell r="BS81">
            <v>4.2422359484201255</v>
          </cell>
          <cell r="BT81">
            <v>6.6949099889719088</v>
          </cell>
          <cell r="BU81">
            <v>3.7242655563266336</v>
          </cell>
          <cell r="BV81">
            <v>4.661085983978297</v>
          </cell>
          <cell r="BW81">
            <v>4.8634798112914934</v>
          </cell>
          <cell r="BX81">
            <v>6.0983083178379749</v>
          </cell>
          <cell r="BY81">
            <v>3.4886799852231309</v>
          </cell>
          <cell r="BZ81">
            <v>4.8558230951808223</v>
          </cell>
          <cell r="CA81">
            <v>4.7199361909624038</v>
          </cell>
          <cell r="CB81">
            <v>4.0596506621225048</v>
          </cell>
          <cell r="CC81">
            <v>4.7687576849737567</v>
          </cell>
          <cell r="CD81">
            <v>6.4723044099418425</v>
          </cell>
          <cell r="CE81">
            <v>7.1024048354523472</v>
          </cell>
          <cell r="CF81">
            <v>4.2767072987859089</v>
          </cell>
          <cell r="CG81">
            <v>4.7296194974453254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8644116730801</v>
          </cell>
          <cell r="AE82">
            <v>3.3426148906281261</v>
          </cell>
          <cell r="AF82">
            <v>0.29872367713852377</v>
          </cell>
          <cell r="AG82">
            <v>2.9869602490637526</v>
          </cell>
          <cell r="AH82">
            <v>2.9637254255780121</v>
          </cell>
          <cell r="AI82">
            <v>4.4897007837310321</v>
          </cell>
          <cell r="AJ82">
            <v>5.2963298506781831</v>
          </cell>
          <cell r="AK82">
            <v>1.4920859180114432</v>
          </cell>
          <cell r="AL82">
            <v>1.6673994656204449</v>
          </cell>
          <cell r="AM82">
            <v>0.65209857845627273</v>
          </cell>
          <cell r="AN82">
            <v>-0.23385622173034415</v>
          </cell>
          <cell r="AO82">
            <v>0.42763467934130439</v>
          </cell>
          <cell r="AP82">
            <v>0.87223114087100484</v>
          </cell>
          <cell r="AQ82">
            <v>-10.01272568201702</v>
          </cell>
          <cell r="AR82">
            <v>0.99851922268332505</v>
          </cell>
          <cell r="AS82">
            <v>1.4401664373835388</v>
          </cell>
          <cell r="AT82">
            <v>3.4668737135279848</v>
          </cell>
          <cell r="AU82">
            <v>2.2302198316881849</v>
          </cell>
          <cell r="AV82">
            <v>2.4637358946445032</v>
          </cell>
          <cell r="AW82">
            <v>1.7767032265293414</v>
          </cell>
          <cell r="AX82">
            <v>2.3594598109202947</v>
          </cell>
          <cell r="AY82">
            <v>1.8428963676025312</v>
          </cell>
          <cell r="AZ82">
            <v>1.5087653057240358</v>
          </cell>
          <cell r="BA82">
            <v>3.1826511785252531</v>
          </cell>
          <cell r="BB82">
            <v>4.6204021864834077</v>
          </cell>
          <cell r="BC82">
            <v>5.5721735422742613</v>
          </cell>
          <cell r="BD82">
            <v>1.9948311959356646</v>
          </cell>
          <cell r="BE82">
            <v>2.0094349067450779</v>
          </cell>
          <cell r="BF82">
            <v>2.9114065812695156</v>
          </cell>
          <cell r="BG82">
            <v>6.494933305759476</v>
          </cell>
          <cell r="BH82">
            <v>5.3827342418873547</v>
          </cell>
          <cell r="BI82">
            <v>11.043541717343718</v>
          </cell>
          <cell r="BJ82">
            <v>9.0770928938693309</v>
          </cell>
          <cell r="BK82">
            <v>12.542755828913933</v>
          </cell>
          <cell r="BL82">
            <v>9.9493650210298554</v>
          </cell>
          <cell r="BM82">
            <v>6.4307706553695887</v>
          </cell>
          <cell r="BN82">
            <v>5.004133562587576</v>
          </cell>
          <cell r="BO82">
            <v>4.6007608547563805</v>
          </cell>
          <cell r="BP82">
            <v>3.8071396385119805</v>
          </cell>
          <cell r="BQ82">
            <v>6.742286985119228</v>
          </cell>
          <cell r="BR82">
            <v>7.5296755505657176</v>
          </cell>
          <cell r="BS82">
            <v>3.755930255306672</v>
          </cell>
          <cell r="BT82">
            <v>6.6853077713323605</v>
          </cell>
          <cell r="BU82">
            <v>3.041665333252741</v>
          </cell>
          <cell r="BV82">
            <v>4.4472712571338668</v>
          </cell>
          <cell r="BW82">
            <v>4.4647105581859359</v>
          </cell>
          <cell r="BX82">
            <v>5.7616382928912246</v>
          </cell>
          <cell r="BY82">
            <v>3.1634057635374635</v>
          </cell>
          <cell r="BZ82">
            <v>4.7800761161469474</v>
          </cell>
          <cell r="CA82">
            <v>4.6391252521445603</v>
          </cell>
          <cell r="CB82">
            <v>3.7391109034124348</v>
          </cell>
          <cell r="CC82">
            <v>4.2932662051604842</v>
          </cell>
          <cell r="CD82">
            <v>6.0837727253553853</v>
          </cell>
          <cell r="CE82">
            <v>6.7391150208222061</v>
          </cell>
          <cell r="CF82">
            <v>4.1422238506207743</v>
          </cell>
          <cell r="CG82">
            <v>4.449952600444606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9320766758524</v>
          </cell>
          <cell r="AE83">
            <v>4.3849086895444422</v>
          </cell>
          <cell r="AF83">
            <v>1.1081610385895724</v>
          </cell>
          <cell r="AG83">
            <v>3.9096692686008128</v>
          </cell>
          <cell r="AH83">
            <v>4.2945550976105418</v>
          </cell>
          <cell r="AI83">
            <v>6.1649622701978268</v>
          </cell>
          <cell r="AJ83">
            <v>5.8223128914728139</v>
          </cell>
          <cell r="AK83">
            <v>2.5492836486456616</v>
          </cell>
          <cell r="AL83">
            <v>2.6726493124842543</v>
          </cell>
          <cell r="AM83">
            <v>1.4031166516621951</v>
          </cell>
          <cell r="AN83">
            <v>0.43811952651333641</v>
          </cell>
          <cell r="AO83">
            <v>0.75778588643984346</v>
          </cell>
          <cell r="AP83">
            <v>1.1143692778182501</v>
          </cell>
          <cell r="AQ83">
            <v>-9.8396033829104663</v>
          </cell>
          <cell r="AR83">
            <v>1.6606643388603404</v>
          </cell>
          <cell r="AS83">
            <v>1.6995539188746189</v>
          </cell>
          <cell r="AT83">
            <v>4.0565863482903364</v>
          </cell>
          <cell r="AU83">
            <v>2.6499811976231635</v>
          </cell>
          <cell r="AV83">
            <v>2.9512010561791868</v>
          </cell>
          <cell r="AW83">
            <v>2.2424935935128953</v>
          </cell>
          <cell r="AX83">
            <v>2.6560476194831706</v>
          </cell>
          <cell r="AY83">
            <v>2.0633688940017159</v>
          </cell>
          <cell r="AZ83">
            <v>1.7123652981564597</v>
          </cell>
          <cell r="BA83">
            <v>3.7228820893632886</v>
          </cell>
          <cell r="BB83">
            <v>5.7991729967635353</v>
          </cell>
          <cell r="BC83">
            <v>6.1682704400457533</v>
          </cell>
          <cell r="BD83">
            <v>2.3008961635020198</v>
          </cell>
          <cell r="BE83">
            <v>2.4914012969263988</v>
          </cell>
          <cell r="BF83">
            <v>3.0972807353504495</v>
          </cell>
          <cell r="BG83">
            <v>6.3864600910159997</v>
          </cell>
          <cell r="BH83">
            <v>4.8096489487112759</v>
          </cell>
          <cell r="BI83">
            <v>11.21869944220415</v>
          </cell>
          <cell r="BJ83">
            <v>9.0342784173959245</v>
          </cell>
          <cell r="BK83">
            <v>12.427879423652467</v>
          </cell>
          <cell r="BL83">
            <v>9.6967731473974297</v>
          </cell>
          <cell r="BM83">
            <v>6.0460720506422705</v>
          </cell>
          <cell r="BN83">
            <v>5.4440409248617483</v>
          </cell>
          <cell r="BO83">
            <v>4.4999296147897772</v>
          </cell>
          <cell r="BP83">
            <v>4.0520533195082864</v>
          </cell>
          <cell r="BQ83">
            <v>6.6420601103019727</v>
          </cell>
          <cell r="BR83">
            <v>6.9344422676911766</v>
          </cell>
          <cell r="BS83">
            <v>3.2771003841656876</v>
          </cell>
          <cell r="BT83">
            <v>6.5346830554193325</v>
          </cell>
          <cell r="BU83">
            <v>3.0516408333426837</v>
          </cell>
          <cell r="BV83">
            <v>4.7730200527657862</v>
          </cell>
          <cell r="BW83">
            <v>4.6869894610924279</v>
          </cell>
          <cell r="BX83">
            <v>5.8377784483759854</v>
          </cell>
          <cell r="BY83">
            <v>3.1503977523157145</v>
          </cell>
          <cell r="BZ83">
            <v>4.6760116071037583</v>
          </cell>
          <cell r="CA83">
            <v>4.6614764903486927</v>
          </cell>
          <cell r="CB83">
            <v>3.6702325379118328</v>
          </cell>
          <cell r="CC83">
            <v>4.4174365788737013</v>
          </cell>
          <cell r="CD83">
            <v>6.2258688065010226</v>
          </cell>
          <cell r="CE83">
            <v>6.5597525358320086</v>
          </cell>
          <cell r="CF83">
            <v>4.0875277517523623</v>
          </cell>
          <cell r="CG83">
            <v>4.4468161309670684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6848555299847</v>
          </cell>
          <cell r="AE84">
            <v>5.3481838250050151</v>
          </cell>
          <cell r="AF84">
            <v>1.8285579835344512</v>
          </cell>
          <cell r="AG84">
            <v>5.0918196994991671</v>
          </cell>
          <cell r="AH84">
            <v>4.885785645270091</v>
          </cell>
          <cell r="AI84">
            <v>8.2014975380939816</v>
          </cell>
          <cell r="AJ84">
            <v>6.4786510848807488</v>
          </cell>
          <cell r="AK84">
            <v>3.3062540011920882</v>
          </cell>
          <cell r="AL84">
            <v>3.2701623055733986</v>
          </cell>
          <cell r="AM84">
            <v>1.9784815720040427</v>
          </cell>
          <cell r="AN84">
            <v>1.2392936194783877</v>
          </cell>
          <cell r="AO84">
            <v>3.0806931559600903</v>
          </cell>
          <cell r="AP84">
            <v>2.0087932369102335</v>
          </cell>
          <cell r="AQ84">
            <v>-9.6479227975290964</v>
          </cell>
          <cell r="AR84">
            <v>2.4847808998007315</v>
          </cell>
          <cell r="AS84">
            <v>1.9151850775770418</v>
          </cell>
          <cell r="AT84">
            <v>4.1902929741491235</v>
          </cell>
          <cell r="AU84">
            <v>2.645229694451201</v>
          </cell>
          <cell r="AV84">
            <v>3.3154471813680475</v>
          </cell>
          <cell r="AW84">
            <v>2.5977879646954971</v>
          </cell>
          <cell r="AX84">
            <v>3.0196043030285891</v>
          </cell>
          <cell r="AY84">
            <v>2.4101125424611736</v>
          </cell>
          <cell r="AZ84">
            <v>2.0603127743497929</v>
          </cell>
          <cell r="BA84">
            <v>4.0939665567387706</v>
          </cell>
          <cell r="BB84">
            <v>6.2033562686679034</v>
          </cell>
          <cell r="BC84">
            <v>6.7573544331375635</v>
          </cell>
          <cell r="BD84">
            <v>2.7000998668881282</v>
          </cell>
          <cell r="BE84">
            <v>2.8934538268517995</v>
          </cell>
          <cell r="BF84">
            <v>3.1990372421252244</v>
          </cell>
          <cell r="BG84">
            <v>6.7486845784296312</v>
          </cell>
          <cell r="BH84">
            <v>4.2410703743759992</v>
          </cell>
          <cell r="BI84">
            <v>10.514578539061947</v>
          </cell>
          <cell r="BJ84">
            <v>8.2355069317820107</v>
          </cell>
          <cell r="BK84">
            <v>12.886605772299653</v>
          </cell>
          <cell r="BL84">
            <v>9.1303215118337491</v>
          </cell>
          <cell r="BM84">
            <v>5.9976715108904344</v>
          </cell>
          <cell r="BN84">
            <v>5.4597855536538065</v>
          </cell>
          <cell r="BO84">
            <v>4.1931395718063147</v>
          </cell>
          <cell r="BP84">
            <v>3.4878716408146326</v>
          </cell>
          <cell r="BQ84">
            <v>5.8472675789945194</v>
          </cell>
          <cell r="BR84">
            <v>6.048677379559253</v>
          </cell>
          <cell r="BS84">
            <v>2.0191346309279323</v>
          </cell>
          <cell r="BT84">
            <v>6.1617531208338461</v>
          </cell>
          <cell r="BU84">
            <v>2.7486052578177711</v>
          </cell>
          <cell r="BV84">
            <v>4.8483015799596352</v>
          </cell>
          <cell r="BW84">
            <v>4.1786137975410753</v>
          </cell>
          <cell r="BX84">
            <v>5.4548675230515098</v>
          </cell>
          <cell r="BY84">
            <v>2.9793762984727579</v>
          </cell>
          <cell r="BZ84">
            <v>4.3990950175185173</v>
          </cell>
          <cell r="CA84">
            <v>4.5234850041454333</v>
          </cell>
          <cell r="CB84">
            <v>3.72833663484613</v>
          </cell>
          <cell r="CC84">
            <v>4.160981556359955</v>
          </cell>
          <cell r="CD84">
            <v>5.9169584626362903</v>
          </cell>
          <cell r="CE84">
            <v>6.2129106860947525</v>
          </cell>
          <cell r="CF84">
            <v>3.9898050782251948</v>
          </cell>
          <cell r="CG84">
            <v>4.2149733288273428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9114261618653</v>
          </cell>
          <cell r="AE85">
            <v>5.5701886413807022</v>
          </cell>
          <cell r="AF85">
            <v>2.5814800547160344</v>
          </cell>
          <cell r="AG85">
            <v>7.4403284753869148</v>
          </cell>
          <cell r="AH85">
            <v>5.7492122301704196</v>
          </cell>
          <cell r="AI85">
            <v>9.6582466567607828</v>
          </cell>
          <cell r="AJ85">
            <v>6.4766957575915551</v>
          </cell>
          <cell r="AK85">
            <v>3.9554957063069773</v>
          </cell>
          <cell r="AL85">
            <v>3.6260395410799617</v>
          </cell>
          <cell r="AM85">
            <v>2.9303639760686284</v>
          </cell>
          <cell r="AN85">
            <v>2.6352131652391586</v>
          </cell>
          <cell r="AO85">
            <v>4.2429546647995808</v>
          </cell>
          <cell r="AP85">
            <v>3.7415108657105733</v>
          </cell>
          <cell r="AQ85">
            <v>-1.5976033298867987</v>
          </cell>
          <cell r="AR85">
            <v>3.1198698378457346</v>
          </cell>
          <cell r="AS85">
            <v>2.2787709490688091</v>
          </cell>
          <cell r="AT85">
            <v>4.3890860306274648</v>
          </cell>
          <cell r="AU85">
            <v>3.0618686440160303</v>
          </cell>
          <cell r="AV85">
            <v>3.8641433725681074</v>
          </cell>
          <cell r="AW85">
            <v>2.890108212037279</v>
          </cell>
          <cell r="AX85">
            <v>3.4602308676406235</v>
          </cell>
          <cell r="AY85">
            <v>2.8394452101624612</v>
          </cell>
          <cell r="AZ85">
            <v>2.435390814975591</v>
          </cell>
          <cell r="BA85">
            <v>4.4698244820279287</v>
          </cell>
          <cell r="BB85">
            <v>6.8726132137478801</v>
          </cell>
          <cell r="BC85">
            <v>7.1155736041748296</v>
          </cell>
          <cell r="BD85">
            <v>2.7928428290429297</v>
          </cell>
          <cell r="BE85">
            <v>3.4234685957755806</v>
          </cell>
          <cell r="BF85">
            <v>3.0542866248804756</v>
          </cell>
          <cell r="BG85">
            <v>5.8756195124405552</v>
          </cell>
          <cell r="BH85">
            <v>3.8671478120730018</v>
          </cell>
          <cell r="BI85">
            <v>10.540120233038564</v>
          </cell>
          <cell r="BJ85">
            <v>7.9123348049141784</v>
          </cell>
          <cell r="BK85">
            <v>12.347208333955194</v>
          </cell>
          <cell r="BL85">
            <v>7.854516165237313</v>
          </cell>
          <cell r="BM85">
            <v>5.409622130048497</v>
          </cell>
          <cell r="BN85">
            <v>5.0095774132987048</v>
          </cell>
          <cell r="BO85">
            <v>4.1682129921026156</v>
          </cell>
          <cell r="BP85">
            <v>3.5827194188005951</v>
          </cell>
          <cell r="BQ85">
            <v>5.7268806690464968</v>
          </cell>
          <cell r="BR85">
            <v>5.2341881241122712</v>
          </cell>
          <cell r="BS85">
            <v>0.99425865962829985</v>
          </cell>
          <cell r="BT85">
            <v>4.6798971157522073</v>
          </cell>
          <cell r="BU85">
            <v>2.7606079949542783</v>
          </cell>
          <cell r="BV85">
            <v>4.8952283479558156</v>
          </cell>
          <cell r="BW85">
            <v>4.0950338544737619</v>
          </cell>
          <cell r="BX85">
            <v>5.1209431994722276</v>
          </cell>
          <cell r="BY85">
            <v>2.9095390714550362</v>
          </cell>
          <cell r="BZ85">
            <v>4.23901781142344</v>
          </cell>
          <cell r="CA85">
            <v>4.3329980693418424</v>
          </cell>
          <cell r="CB85">
            <v>3.7807524882976784</v>
          </cell>
          <cell r="CC85">
            <v>3.9593388641400162</v>
          </cell>
          <cell r="CD85">
            <v>6.2499276245808533</v>
          </cell>
          <cell r="CE85">
            <v>5.8549630241555795</v>
          </cell>
          <cell r="CF85">
            <v>3.6157443792395938</v>
          </cell>
          <cell r="CG85">
            <v>4.0580064296444673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5951420387586</v>
          </cell>
          <cell r="AE86">
            <v>5.3105558900260919</v>
          </cell>
          <cell r="AF86">
            <v>3.3097199379023889</v>
          </cell>
          <cell r="AG86">
            <v>8.893200379010068</v>
          </cell>
          <cell r="AH86">
            <v>6.1593994578516886</v>
          </cell>
          <cell r="AI86">
            <v>9.774786586254125</v>
          </cell>
          <cell r="AJ86">
            <v>6.7393613901073568</v>
          </cell>
          <cell r="AK86">
            <v>4.4014216649374216</v>
          </cell>
          <cell r="AL86">
            <v>4.223552534169106</v>
          </cell>
          <cell r="AM86">
            <v>3.3769226961108734</v>
          </cell>
          <cell r="AN86">
            <v>2.6121162544509691</v>
          </cell>
          <cell r="AO86">
            <v>4.8418586489652471</v>
          </cell>
          <cell r="AP86">
            <v>4.1341178354757258</v>
          </cell>
          <cell r="AQ86">
            <v>7.6884328852777628E-3</v>
          </cell>
          <cell r="AR86">
            <v>4.4002851867424697</v>
          </cell>
          <cell r="AS86">
            <v>2.0827426229756973</v>
          </cell>
          <cell r="AT86">
            <v>3.9787934023361338</v>
          </cell>
          <cell r="AU86">
            <v>3.4820372816514622</v>
          </cell>
          <cell r="AV86">
            <v>4.1595886979406638</v>
          </cell>
          <cell r="AW86">
            <v>3.1352619065798226</v>
          </cell>
          <cell r="AX86">
            <v>3.7468767410813841</v>
          </cell>
          <cell r="AY86">
            <v>3.3665064085171892</v>
          </cell>
          <cell r="AZ86">
            <v>2.9518778657664946</v>
          </cell>
          <cell r="BA86">
            <v>4.7871556624625722</v>
          </cell>
          <cell r="BB86">
            <v>7.264316557536632</v>
          </cell>
          <cell r="BC86">
            <v>7.1747625196711962</v>
          </cell>
          <cell r="BD86">
            <v>2.8640820887350982</v>
          </cell>
          <cell r="BE86">
            <v>3.6595927305943743</v>
          </cell>
          <cell r="BF86">
            <v>2.4611418549094211</v>
          </cell>
          <cell r="BG86">
            <v>5.1918113708687263</v>
          </cell>
          <cell r="BH86">
            <v>3.7969666910789845</v>
          </cell>
          <cell r="BI86">
            <v>11.185847231180324</v>
          </cell>
          <cell r="BJ86">
            <v>7.0152646504171745</v>
          </cell>
          <cell r="BK86">
            <v>11.01518879182073</v>
          </cell>
          <cell r="BL86">
            <v>7.1780574480199588</v>
          </cell>
          <cell r="BM86">
            <v>4.7865728687752629</v>
          </cell>
          <cell r="BN86">
            <v>4.7526240845448209</v>
          </cell>
          <cell r="BO86">
            <v>3.8797574587335237</v>
          </cell>
          <cell r="BP86">
            <v>2.9678612471149446</v>
          </cell>
          <cell r="BQ86">
            <v>5.591974114947651</v>
          </cell>
          <cell r="BR86">
            <v>4.7858955596705943</v>
          </cell>
          <cell r="BS86">
            <v>0.81891194825673974</v>
          </cell>
          <cell r="BT86">
            <v>5.0331608161643837</v>
          </cell>
          <cell r="BU86">
            <v>2.3681008155576055</v>
          </cell>
          <cell r="BV86">
            <v>4.2287807916022713</v>
          </cell>
          <cell r="BW86">
            <v>3.821433095296789</v>
          </cell>
          <cell r="BX86">
            <v>4.961717003888344</v>
          </cell>
          <cell r="BY86">
            <v>2.9135968070876705</v>
          </cell>
          <cell r="BZ86">
            <v>4.0123053173132472</v>
          </cell>
          <cell r="CA86">
            <v>4.0850471385218023</v>
          </cell>
          <cell r="CB86">
            <v>3.5463261243527944</v>
          </cell>
          <cell r="CC86">
            <v>4.583125332714677</v>
          </cell>
          <cell r="CD86">
            <v>6.4467015973090236</v>
          </cell>
          <cell r="CE86">
            <v>6.2455854135575306</v>
          </cell>
          <cell r="CF86">
            <v>3.1883455726171794</v>
          </cell>
          <cell r="CG86">
            <v>3.8572817534921144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7426739300511</v>
          </cell>
          <cell r="AE87">
            <v>4.657084085892027</v>
          </cell>
          <cell r="AF87">
            <v>3.2612782605285773</v>
          </cell>
          <cell r="AG87">
            <v>9.3398908090059898</v>
          </cell>
          <cell r="AH87">
            <v>6.3405830127796214</v>
          </cell>
          <cell r="AI87">
            <v>10.497334149112847</v>
          </cell>
          <cell r="AJ87">
            <v>6.5347038005044711</v>
          </cell>
          <cell r="AK87">
            <v>4.6484469855846644</v>
          </cell>
          <cell r="AL87">
            <v>4.054445083294822</v>
          </cell>
          <cell r="AM87">
            <v>3.8881137088301543</v>
          </cell>
          <cell r="AN87">
            <v>3.0028389952843737</v>
          </cell>
          <cell r="AO87">
            <v>5.469576808628096</v>
          </cell>
          <cell r="AP87">
            <v>4.3581051451494268</v>
          </cell>
          <cell r="AQ87">
            <v>0.96264482091252823</v>
          </cell>
          <cell r="AR87">
            <v>4.7754154403027327</v>
          </cell>
          <cell r="AS87">
            <v>2.5383917976147474</v>
          </cell>
          <cell r="AT87">
            <v>3.9259122438427996</v>
          </cell>
          <cell r="AU87">
            <v>3.7238209144878853</v>
          </cell>
          <cell r="AV87">
            <v>4.5948504816196278</v>
          </cell>
          <cell r="AW87">
            <v>3.2482286100344204</v>
          </cell>
          <cell r="AX87">
            <v>3.9671900233874124</v>
          </cell>
          <cell r="AY87">
            <v>3.8454358985489989</v>
          </cell>
          <cell r="AZ87">
            <v>3.6359384176440468</v>
          </cell>
          <cell r="BA87">
            <v>4.9654339384556101</v>
          </cell>
          <cell r="BB87">
            <v>6.3752464785802765</v>
          </cell>
          <cell r="BC87">
            <v>6.5400478934636963</v>
          </cell>
          <cell r="BD87">
            <v>3.0316262735666788</v>
          </cell>
          <cell r="BE87">
            <v>3.8590813845707617</v>
          </cell>
          <cell r="BF87">
            <v>2.7507426739300511</v>
          </cell>
          <cell r="BG87">
            <v>4.657084085892027</v>
          </cell>
          <cell r="BH87">
            <v>3.2612782605285773</v>
          </cell>
          <cell r="BI87">
            <v>9.3398908090059898</v>
          </cell>
          <cell r="BJ87">
            <v>6.3405830127796214</v>
          </cell>
          <cell r="BK87">
            <v>10.497334149112847</v>
          </cell>
          <cell r="BL87">
            <v>6.5347038005044711</v>
          </cell>
          <cell r="BM87">
            <v>4.6484469855846644</v>
          </cell>
          <cell r="BN87">
            <v>4.054445083294822</v>
          </cell>
          <cell r="BO87">
            <v>3.8881137088301543</v>
          </cell>
          <cell r="BP87">
            <v>3.0028389952843737</v>
          </cell>
          <cell r="BQ87">
            <v>5.469576808628096</v>
          </cell>
          <cell r="BR87">
            <v>4.3581051451494268</v>
          </cell>
          <cell r="BS87">
            <v>0.96264482091252823</v>
          </cell>
          <cell r="BT87">
            <v>4.7754154403027327</v>
          </cell>
          <cell r="BU87">
            <v>2.5383917976147474</v>
          </cell>
          <cell r="BV87">
            <v>3.9259122438427996</v>
          </cell>
          <cell r="BW87">
            <v>3.7238209144878853</v>
          </cell>
          <cell r="BX87">
            <v>4.5948504816196278</v>
          </cell>
          <cell r="BY87">
            <v>3.2482286100344204</v>
          </cell>
          <cell r="BZ87">
            <v>3.9671900233874124</v>
          </cell>
          <cell r="CA87">
            <v>3.8454358985489989</v>
          </cell>
          <cell r="CB87">
            <v>3.6359384176440468</v>
          </cell>
          <cell r="CC87">
            <v>4.9654339384556101</v>
          </cell>
          <cell r="CD87">
            <v>6.3752464785802765</v>
          </cell>
          <cell r="CE87">
            <v>6.5400478934636963</v>
          </cell>
          <cell r="CF87">
            <v>3.0316262735666788</v>
          </cell>
          <cell r="CG87">
            <v>3.8590813845707617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3208234280702</v>
          </cell>
          <cell r="AE88">
            <v>-2.2219292673865354</v>
          </cell>
          <cell r="AF88">
            <v>-1.7547230084284826</v>
          </cell>
          <cell r="AG88">
            <v>-1.2524243799777124</v>
          </cell>
          <cell r="AH88">
            <v>-1.5599305290892929</v>
          </cell>
          <cell r="AI88">
            <v>-1.4211886304909549</v>
          </cell>
          <cell r="AJ88">
            <v>-1.4554642618979208</v>
          </cell>
          <cell r="AK88">
            <v>-1.5821216039759722</v>
          </cell>
          <cell r="AL88">
            <v>-0.76744723574534435</v>
          </cell>
          <cell r="AM88">
            <v>-0.54200637664942874</v>
          </cell>
          <cell r="AN88">
            <v>-0.52321656727887245</v>
          </cell>
          <cell r="AO88">
            <v>-0.24307044957819768</v>
          </cell>
          <cell r="AP88">
            <v>-0.67780879580233711</v>
          </cell>
          <cell r="AQ88">
            <v>-0.60080720338426818</v>
          </cell>
          <cell r="AR88">
            <v>-1.1955361068654358</v>
          </cell>
          <cell r="AS88">
            <v>-0.8585261162290414</v>
          </cell>
          <cell r="AT88">
            <v>-1.4212417217824402</v>
          </cell>
          <cell r="AU88">
            <v>-0.69669218456125392</v>
          </cell>
          <cell r="AV88">
            <v>-0.5007627236538692</v>
          </cell>
          <cell r="AW88">
            <v>-1.5127384074609673</v>
          </cell>
          <cell r="AX88">
            <v>-1.7040116892853341</v>
          </cell>
          <cell r="AY88">
            <v>-1.7108509786667447</v>
          </cell>
          <cell r="AZ88">
            <v>-1.0520039928377467</v>
          </cell>
          <cell r="BA88">
            <v>-1.7929594508023672</v>
          </cell>
          <cell r="BB88">
            <v>-2.0391754447986687</v>
          </cell>
          <cell r="BC88">
            <v>-1.8398279796384087</v>
          </cell>
          <cell r="BD88">
            <v>-0.57939356380179996</v>
          </cell>
          <cell r="BE88">
            <v>-1.2687243597644615</v>
          </cell>
          <cell r="BF88">
            <v>2.4953472331932014</v>
          </cell>
          <cell r="BG88">
            <v>3.1910857027218409</v>
          </cell>
          <cell r="BH88">
            <v>2.826240454891904</v>
          </cell>
          <cell r="BI88">
            <v>8.6223331820245228</v>
          </cell>
          <cell r="BJ88">
            <v>5.7372045027345386</v>
          </cell>
          <cell r="BK88">
            <v>9.157530546999304</v>
          </cell>
          <cell r="BL88">
            <v>6.4494597363116579</v>
          </cell>
          <cell r="BM88">
            <v>3.6220762750450275</v>
          </cell>
          <cell r="BN88">
            <v>4.7545521090676113</v>
          </cell>
          <cell r="BO88">
            <v>3.9151127797365293</v>
          </cell>
          <cell r="BP88">
            <v>3.2003470051420679</v>
          </cell>
          <cell r="BQ88">
            <v>5.4065137159260201</v>
          </cell>
          <cell r="BR88">
            <v>3.9986257019747562</v>
          </cell>
          <cell r="BS88">
            <v>0.88133551512954433</v>
          </cell>
          <cell r="BT88">
            <v>3.999236001939388</v>
          </cell>
          <cell r="BU88">
            <v>2.555744878710553</v>
          </cell>
          <cell r="BV88">
            <v>3.7819117768026489</v>
          </cell>
          <cell r="BW88">
            <v>3.5412347990561699</v>
          </cell>
          <cell r="BX88">
            <v>4.4200118146783263</v>
          </cell>
          <cell r="BY88">
            <v>2.903916819074337</v>
          </cell>
          <cell r="BZ88">
            <v>3.598018189441099</v>
          </cell>
          <cell r="CA88">
            <v>3.5088173046551319</v>
          </cell>
          <cell r="CB88">
            <v>3.4618671119984512</v>
          </cell>
          <cell r="CC88">
            <v>5.2608378685383927</v>
          </cell>
          <cell r="CD88">
            <v>6.5517622738138881</v>
          </cell>
          <cell r="CE88">
            <v>6.6580903073470976</v>
          </cell>
          <cell r="CF88">
            <v>3.4781739553417346</v>
          </cell>
          <cell r="CG88">
            <v>3.6337275562866145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7523282768702</v>
          </cell>
          <cell r="AE89">
            <v>-2.4927793291067979</v>
          </cell>
          <cell r="AF89">
            <v>-1.4591789549401435</v>
          </cell>
          <cell r="AG89">
            <v>-2.8618000247596198</v>
          </cell>
          <cell r="AH89">
            <v>-1.6799353292813013</v>
          </cell>
          <cell r="AI89">
            <v>-1.2511206032800759</v>
          </cell>
          <cell r="AJ89">
            <v>-0.81858393544321784</v>
          </cell>
          <cell r="AK89">
            <v>-2.0367178781850792</v>
          </cell>
          <cell r="AL89">
            <v>-0.91840862141195911</v>
          </cell>
          <cell r="AM89">
            <v>-0.8878420962992295</v>
          </cell>
          <cell r="AN89">
            <v>-1.0903459535972271</v>
          </cell>
          <cell r="AO89">
            <v>-0.72359417447964702</v>
          </cell>
          <cell r="AP89">
            <v>-1.2936465017027388</v>
          </cell>
          <cell r="AQ89">
            <v>-1.0516751964833926</v>
          </cell>
          <cell r="AR89">
            <v>-0.99069673303880945</v>
          </cell>
          <cell r="AS89">
            <v>-0.66461949523967112</v>
          </cell>
          <cell r="AT89">
            <v>-1.1475076964332809</v>
          </cell>
          <cell r="AU89">
            <v>-0.80597979946049891</v>
          </cell>
          <cell r="AV89">
            <v>-1.0518912088828158</v>
          </cell>
          <cell r="AW89">
            <v>-1.2996192843634513</v>
          </cell>
          <cell r="AX89">
            <v>-1.2486421150874394</v>
          </cell>
          <cell r="AY89">
            <v>-0.65500494846180146</v>
          </cell>
          <cell r="AZ89">
            <v>-0.27184699818613156</v>
          </cell>
          <cell r="BA89">
            <v>-1.4882670694959632</v>
          </cell>
          <cell r="BB89">
            <v>-0.31050654019064705</v>
          </cell>
          <cell r="BC89">
            <v>-1.0376513954712951</v>
          </cell>
          <cell r="BD89">
            <v>-0.33739271615861322</v>
          </cell>
          <cell r="BE89">
            <v>-1.0780175908545075</v>
          </cell>
          <cell r="BF89">
            <v>1.7555421031256513</v>
          </cell>
          <cell r="BG89">
            <v>2.560191604689277</v>
          </cell>
          <cell r="BH89">
            <v>3.1136263227652394</v>
          </cell>
          <cell r="BI89">
            <v>7.0634252836968114</v>
          </cell>
          <cell r="BJ89">
            <v>5.1580126206991928</v>
          </cell>
          <cell r="BK89">
            <v>8.5786765238820006</v>
          </cell>
          <cell r="BL89">
            <v>5.8654894764681664</v>
          </cell>
          <cell r="BM89">
            <v>2.984700609624924</v>
          </cell>
          <cell r="BN89">
            <v>4.163123044680006</v>
          </cell>
          <cell r="BO89">
            <v>3.7310007305546344</v>
          </cell>
          <cell r="BP89">
            <v>2.6901251333786069</v>
          </cell>
          <cell r="BQ89">
            <v>4.656521013560444</v>
          </cell>
          <cell r="BR89">
            <v>3.0142866295086224</v>
          </cell>
          <cell r="BS89">
            <v>0.17998665386997903</v>
          </cell>
          <cell r="BT89">
            <v>3.3007962542916491</v>
          </cell>
          <cell r="BU89">
            <v>2.0080654490978178</v>
          </cell>
          <cell r="BV89">
            <v>3.4951570539517141</v>
          </cell>
          <cell r="BW89">
            <v>3.0630020520645118</v>
          </cell>
          <cell r="BX89">
            <v>3.6142522204361205</v>
          </cell>
          <cell r="BY89">
            <v>2.8089316736188197</v>
          </cell>
          <cell r="BZ89">
            <v>3.3817810211495436</v>
          </cell>
          <cell r="CA89">
            <v>3.5277582801633844</v>
          </cell>
          <cell r="CB89">
            <v>3.6325733267140503</v>
          </cell>
          <cell r="CC89">
            <v>4.8062501446208383</v>
          </cell>
          <cell r="CD89">
            <v>6.2020477406195207</v>
          </cell>
          <cell r="CE89">
            <v>6.3442886406591237</v>
          </cell>
          <cell r="CF89">
            <v>3.0424744364366152</v>
          </cell>
          <cell r="CG89">
            <v>3.3397438417332337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4064825735081</v>
          </cell>
          <cell r="AE90">
            <v>-2.4712072002972207</v>
          </cell>
          <cell r="AF90">
            <v>-1.1223078796110397</v>
          </cell>
          <cell r="AG90">
            <v>-1.5392233730862848</v>
          </cell>
          <cell r="AH90">
            <v>-1.1552110436065743</v>
          </cell>
          <cell r="AI90">
            <v>-0.75937351684860488</v>
          </cell>
          <cell r="AJ90">
            <v>-0.68704765284209879</v>
          </cell>
          <cell r="AK90">
            <v>-1.9093043516782093</v>
          </cell>
          <cell r="AL90">
            <v>-0.85737399419267835</v>
          </cell>
          <cell r="AM90">
            <v>-0.83392384554494825</v>
          </cell>
          <cell r="AN90">
            <v>-1.161353916299368</v>
          </cell>
          <cell r="AO90">
            <v>-1.4196131298894965</v>
          </cell>
          <cell r="AP90">
            <v>-1.4483549891112113</v>
          </cell>
          <cell r="AQ90">
            <v>-2.9762014174638529</v>
          </cell>
          <cell r="AR90">
            <v>-0.88286816998527362</v>
          </cell>
          <cell r="AS90">
            <v>-0.57062485384459238</v>
          </cell>
          <cell r="AT90">
            <v>-0.83147524094911995</v>
          </cell>
          <cell r="AU90">
            <v>-0.73949104692300205</v>
          </cell>
          <cell r="AV90">
            <v>-0.7137517292289508</v>
          </cell>
          <cell r="AW90">
            <v>-0.80855453709476333</v>
          </cell>
          <cell r="AX90">
            <v>-0.59127281629155481</v>
          </cell>
          <cell r="AY90">
            <v>0.20337289664247304</v>
          </cell>
          <cell r="AZ90">
            <v>0.45544762119311688</v>
          </cell>
          <cell r="BA90">
            <v>-0.66870190368477633</v>
          </cell>
          <cell r="BB90">
            <v>0.71252256451810325</v>
          </cell>
          <cell r="BC90">
            <v>0.2486396348955644</v>
          </cell>
          <cell r="BD90">
            <v>0.33675250227596099</v>
          </cell>
          <cell r="BE90">
            <v>-0.65216448803085969</v>
          </cell>
          <cell r="BF90">
            <v>1.4468516310414126</v>
          </cell>
          <cell r="BG90">
            <v>2.031118745219973</v>
          </cell>
          <cell r="BH90">
            <v>3.2746914300380237</v>
          </cell>
          <cell r="BI90">
            <v>7.2865846804109902</v>
          </cell>
          <cell r="BJ90">
            <v>5.1253928827389661</v>
          </cell>
          <cell r="BK90">
            <v>8.6280791376250008</v>
          </cell>
          <cell r="BL90">
            <v>4.4547542903472737</v>
          </cell>
          <cell r="BM90">
            <v>2.8793182029372755</v>
          </cell>
          <cell r="BN90">
            <v>3.7989042276846963</v>
          </cell>
          <cell r="BO90">
            <v>3.3438907618821734</v>
          </cell>
          <cell r="BP90">
            <v>3.0344276784996849</v>
          </cell>
          <cell r="BQ90">
            <v>4.6234222320978624</v>
          </cell>
          <cell r="BR90">
            <v>2.9824223791261817</v>
          </cell>
          <cell r="BS90">
            <v>-1.0479378682378138</v>
          </cell>
          <cell r="BT90">
            <v>2.7734458391075689</v>
          </cell>
          <cell r="BU90">
            <v>2.0784059226478524</v>
          </cell>
          <cell r="BV90">
            <v>3.2170303894652585</v>
          </cell>
          <cell r="BW90">
            <v>2.9521802992498403</v>
          </cell>
          <cell r="BX90">
            <v>3.3481962869680082</v>
          </cell>
          <cell r="BY90">
            <v>2.7290643685071947</v>
          </cell>
          <cell r="BZ90">
            <v>3.4406147286840216</v>
          </cell>
          <cell r="CA90">
            <v>3.4780515917641308</v>
          </cell>
          <cell r="CB90">
            <v>3.9553363639652339</v>
          </cell>
          <cell r="CC90">
            <v>4.9023067590734604</v>
          </cell>
          <cell r="CD90">
            <v>5.5969414867444778</v>
          </cell>
          <cell r="CE90">
            <v>6.3497989821551304</v>
          </cell>
          <cell r="CF90">
            <v>2.92899175116903</v>
          </cell>
          <cell r="CG90">
            <v>3.2395645236827475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5297416805045</v>
          </cell>
          <cell r="AE91">
            <v>-2.6210136503637349</v>
          </cell>
          <cell r="AF91">
            <v>-0.40321769958159281</v>
          </cell>
          <cell r="AG91">
            <v>-3.2166879874551246</v>
          </cell>
          <cell r="AH91">
            <v>-0.69431348682518212</v>
          </cell>
          <cell r="AI91">
            <v>-0.33222591362126463</v>
          </cell>
          <cell r="AJ91">
            <v>-4.2825766428222778E-3</v>
          </cell>
          <cell r="AK91">
            <v>-1.5447835341221405</v>
          </cell>
          <cell r="AL91">
            <v>-0.42688123889458307</v>
          </cell>
          <cell r="AM91">
            <v>-0.84786669925882574</v>
          </cell>
          <cell r="AN91">
            <v>-0.96234475767364991</v>
          </cell>
          <cell r="AO91">
            <v>-1.8026022836366562</v>
          </cell>
          <cell r="AP91">
            <v>-2.1479413613177623</v>
          </cell>
          <cell r="AQ91">
            <v>-6.8517755060776615</v>
          </cell>
          <cell r="AR91">
            <v>-1.9635965187775217</v>
          </cell>
          <cell r="AS91">
            <v>-0.29848419416379501</v>
          </cell>
          <cell r="AT91">
            <v>-0.22135535359703029</v>
          </cell>
          <cell r="AU91">
            <v>-0.35456305240962882</v>
          </cell>
          <cell r="AV91">
            <v>-0.15128491662040888</v>
          </cell>
          <cell r="AW91">
            <v>-0.28124297212700489</v>
          </cell>
          <cell r="AX91">
            <v>0.15460762863568345</v>
          </cell>
          <cell r="AY91">
            <v>0.6607528977502497</v>
          </cell>
          <cell r="AZ91">
            <v>1.6349660725313742</v>
          </cell>
          <cell r="BA91">
            <v>0.34660982766392401</v>
          </cell>
          <cell r="BB91">
            <v>0.43549128860995712</v>
          </cell>
          <cell r="BC91">
            <v>1.4008249956117158</v>
          </cell>
          <cell r="BD91">
            <v>1.0009103841411404</v>
          </cell>
          <cell r="BE91">
            <v>-0.19057309711963955</v>
          </cell>
          <cell r="BF91">
            <v>1.4186873536432998</v>
          </cell>
          <cell r="BG91">
            <v>2.3633752425105126</v>
          </cell>
          <cell r="BH91">
            <v>4.0371677987973253</v>
          </cell>
          <cell r="BI91">
            <v>3.3444226574720792</v>
          </cell>
          <cell r="BJ91">
            <v>5.2996764260883955</v>
          </cell>
          <cell r="BK91">
            <v>8.7628940137248321</v>
          </cell>
          <cell r="BL91">
            <v>4.0235737379394676</v>
          </cell>
          <cell r="BM91">
            <v>3.3245001737852276</v>
          </cell>
          <cell r="BN91">
            <v>3.7287574445351579</v>
          </cell>
          <cell r="BO91">
            <v>3.3578760098097016</v>
          </cell>
          <cell r="BP91">
            <v>2.8836471196286517</v>
          </cell>
          <cell r="BQ91">
            <v>4.9930932062264954</v>
          </cell>
          <cell r="BR91">
            <v>2.8509715240822464</v>
          </cell>
          <cell r="BS91">
            <v>0.588111860350371</v>
          </cell>
          <cell r="BT91">
            <v>1.5800758581041352</v>
          </cell>
          <cell r="BU91">
            <v>1.9965064048274694</v>
          </cell>
          <cell r="BV91">
            <v>3.1374620421060317</v>
          </cell>
          <cell r="BW91">
            <v>2.7211324919518276</v>
          </cell>
          <cell r="BX91">
            <v>3.3639451761651618</v>
          </cell>
          <cell r="BY91">
            <v>2.765215269832999</v>
          </cell>
          <cell r="BZ91">
            <v>3.4931275382654281</v>
          </cell>
          <cell r="CA91">
            <v>3.3664353442979467</v>
          </cell>
          <cell r="CB91">
            <v>4.3550114815461782</v>
          </cell>
          <cell r="CC91">
            <v>5.0401836256123822</v>
          </cell>
          <cell r="CD91">
            <v>5.2103594340163761</v>
          </cell>
          <cell r="CE91">
            <v>5.9884485754282624</v>
          </cell>
          <cell r="CF91">
            <v>3.2305093041547162</v>
          </cell>
          <cell r="CG91">
            <v>3.2702316212585236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67468823827105</v>
          </cell>
          <cell r="AE92">
            <v>-1.4944691458635417</v>
          </cell>
          <cell r="AF92">
            <v>-8.4664547446766658E-2</v>
          </cell>
          <cell r="AG92">
            <v>-2.5254817810423824</v>
          </cell>
          <cell r="AH92">
            <v>-0.41395062395902515</v>
          </cell>
          <cell r="AI92">
            <v>0.81606285925222011</v>
          </cell>
          <cell r="AJ92">
            <v>0.97642747456454515</v>
          </cell>
          <cell r="AK92">
            <v>-1.0920858058378169</v>
          </cell>
          <cell r="AL92">
            <v>0.28964361556129692</v>
          </cell>
          <cell r="AM92">
            <v>-0.43602303924207275</v>
          </cell>
          <cell r="AN92">
            <v>-1.1309886690912152</v>
          </cell>
          <cell r="AO92">
            <v>-1.6180015115305313</v>
          </cell>
          <cell r="AP92">
            <v>-2.2478405121384437</v>
          </cell>
          <cell r="AQ92">
            <v>-10.129956068599155</v>
          </cell>
          <cell r="AR92">
            <v>-0.88496192849116806</v>
          </cell>
          <cell r="AS92">
            <v>0.46707143535849038</v>
          </cell>
          <cell r="AT92">
            <v>0.46762192631004673</v>
          </cell>
          <cell r="AU92">
            <v>0.8082048167698197</v>
          </cell>
          <cell r="AV92">
            <v>0.3946970937695804</v>
          </cell>
          <cell r="AW92">
            <v>0.48591864354148306</v>
          </cell>
          <cell r="AX92">
            <v>0.95124619409721056</v>
          </cell>
          <cell r="AY92">
            <v>1.2524781499545945</v>
          </cell>
          <cell r="AZ92">
            <v>2.0754211317442151</v>
          </cell>
          <cell r="BA92">
            <v>1.4637493178528693</v>
          </cell>
          <cell r="BB92">
            <v>1.0211519870854335</v>
          </cell>
          <cell r="BC92">
            <v>3.3753730033350804</v>
          </cell>
          <cell r="BD92">
            <v>1.9357506955923753</v>
          </cell>
          <cell r="BE92">
            <v>0.45565434573422436</v>
          </cell>
          <cell r="BF92">
            <v>3.1753784149643138</v>
          </cell>
          <cell r="BG92">
            <v>1.805885850178357</v>
          </cell>
          <cell r="BH92">
            <v>3.8231197771587677</v>
          </cell>
          <cell r="BI92">
            <v>3.9222156228689631</v>
          </cell>
          <cell r="BJ92">
            <v>4.6951468047880418</v>
          </cell>
          <cell r="BK92">
            <v>8.7471558589306007</v>
          </cell>
          <cell r="BL92">
            <v>3.9475755915380217</v>
          </cell>
          <cell r="BM92">
            <v>3.373466881554954</v>
          </cell>
          <cell r="BN92">
            <v>3.7902770665998897</v>
          </cell>
          <cell r="BO92">
            <v>3.3965577125219859</v>
          </cell>
          <cell r="BP92">
            <v>2.5603810889918366</v>
          </cell>
          <cell r="BQ92">
            <v>4.7310097767678805</v>
          </cell>
          <cell r="BR92">
            <v>2.6801903115514891</v>
          </cell>
          <cell r="BS92">
            <v>0.66266459994528404</v>
          </cell>
          <cell r="BT92">
            <v>3.3644485688811177</v>
          </cell>
          <cell r="BU92">
            <v>2.1247899096481282</v>
          </cell>
          <cell r="BV92">
            <v>2.9698528753882236</v>
          </cell>
          <cell r="BW92">
            <v>2.367079388201021</v>
          </cell>
          <cell r="BX92">
            <v>3.2972124567794747</v>
          </cell>
          <cell r="BY92">
            <v>2.7637408062394897</v>
          </cell>
          <cell r="BZ92">
            <v>3.3814027549007974</v>
          </cell>
          <cell r="CA92">
            <v>3.4938684384814289</v>
          </cell>
          <cell r="CB92">
            <v>4.1462429713360782</v>
          </cell>
          <cell r="CC92">
            <v>4.6127469767517804</v>
          </cell>
          <cell r="CD92">
            <v>4.8706423388956477</v>
          </cell>
          <cell r="CE92">
            <v>6.0907716100256026</v>
          </cell>
          <cell r="CF92">
            <v>3.3899823897018733</v>
          </cell>
          <cell r="CG92">
            <v>3.2287492384518002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4581982335011</v>
          </cell>
          <cell r="AE93">
            <v>-0.43623638259369102</v>
          </cell>
          <cell r="AF93">
            <v>0.23478216191703538</v>
          </cell>
          <cell r="AG93">
            <v>-2.2675690174555396</v>
          </cell>
          <cell r="AH93">
            <v>-0.12804907800707532</v>
          </cell>
          <cell r="AI93">
            <v>1.2853978800822619</v>
          </cell>
          <cell r="AJ93">
            <v>1.3184218093274414</v>
          </cell>
          <cell r="AK93">
            <v>-1.016143968846972</v>
          </cell>
          <cell r="AL93">
            <v>1.2564465567802552</v>
          </cell>
          <cell r="AM93">
            <v>-0.24408818590235803</v>
          </cell>
          <cell r="AN93">
            <v>-1.0172357814729915</v>
          </cell>
          <cell r="AO93">
            <v>-1.2156075739935046</v>
          </cell>
          <cell r="AP93">
            <v>-2.310176997617619</v>
          </cell>
          <cell r="AQ93">
            <v>-10.876238442732934</v>
          </cell>
          <cell r="AR93">
            <v>-0.87623793471660605</v>
          </cell>
          <cell r="AS93">
            <v>0.93169627896152463</v>
          </cell>
          <cell r="AT93">
            <v>1.1611329034037832</v>
          </cell>
          <cell r="AU93">
            <v>1.0753377772600548</v>
          </cell>
          <cell r="AV93">
            <v>0.62020382720817668</v>
          </cell>
          <cell r="AW93">
            <v>0.72412802353603034</v>
          </cell>
          <cell r="AX93">
            <v>1.365037714775319</v>
          </cell>
          <cell r="AY93">
            <v>1.4214156049507709</v>
          </cell>
          <cell r="AZ93">
            <v>2.0124212987598034</v>
          </cell>
          <cell r="BA93">
            <v>2.088754260947967</v>
          </cell>
          <cell r="BB93">
            <v>1.3471447476684606</v>
          </cell>
          <cell r="BC93">
            <v>4.1058451816745611</v>
          </cell>
          <cell r="BD93">
            <v>1.8591811152269822</v>
          </cell>
          <cell r="BE93">
            <v>0.73617342507454886</v>
          </cell>
          <cell r="BF93">
            <v>1.7899489237504618</v>
          </cell>
          <cell r="BG93">
            <v>1.2899450127409562</v>
          </cell>
          <cell r="BH93">
            <v>3.9073517867108887</v>
          </cell>
          <cell r="BI93">
            <v>4.2086505038060551</v>
          </cell>
          <cell r="BJ93">
            <v>4.330791643419496</v>
          </cell>
          <cell r="BK93">
            <v>8.2314324354784141</v>
          </cell>
          <cell r="BL93">
            <v>3.1337186129932304</v>
          </cell>
          <cell r="BM93">
            <v>2.7175055164442519</v>
          </cell>
          <cell r="BN93">
            <v>4.3792441029306683</v>
          </cell>
          <cell r="BO93">
            <v>3.4095680500274783</v>
          </cell>
          <cell r="BP93">
            <v>2.7438543916944891</v>
          </cell>
          <cell r="BQ93">
            <v>4.2632890925015099</v>
          </cell>
          <cell r="BR93">
            <v>2.0721883280010456</v>
          </cell>
          <cell r="BS93">
            <v>0.15433237232167496</v>
          </cell>
          <cell r="BT93">
            <v>3.3810710971193592</v>
          </cell>
          <cell r="BU93">
            <v>2.2251957577559711</v>
          </cell>
          <cell r="BV93">
            <v>2.6731550528323655</v>
          </cell>
          <cell r="BW93">
            <v>1.9455668981686269</v>
          </cell>
          <cell r="BX93">
            <v>3.1008416216989687</v>
          </cell>
          <cell r="BY93">
            <v>2.4532790926218961</v>
          </cell>
          <cell r="BZ93">
            <v>3.2287028355447944</v>
          </cell>
          <cell r="CA93">
            <v>3.5247180433582548</v>
          </cell>
          <cell r="CB93">
            <v>4.1648951696829695</v>
          </cell>
          <cell r="CC93">
            <v>4.2973784254392466</v>
          </cell>
          <cell r="CD93">
            <v>4.6148132599183045</v>
          </cell>
          <cell r="CE93">
            <v>5.7536869921525957</v>
          </cell>
          <cell r="CF93">
            <v>3.0617612155320328</v>
          </cell>
          <cell r="CG93">
            <v>2.994424729673173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26846446489353</v>
          </cell>
          <cell r="AE94">
            <v>-2.3969032010640046E-2</v>
          </cell>
          <cell r="AF94">
            <v>1.1178400934660937</v>
          </cell>
          <cell r="AG94">
            <v>-2.7173688771509941</v>
          </cell>
          <cell r="AH94">
            <v>0.51522940038479792</v>
          </cell>
          <cell r="AI94">
            <v>1.0718240784685973</v>
          </cell>
          <cell r="AJ94">
            <v>1.6555217707842518</v>
          </cell>
          <cell r="AK94">
            <v>-0.4822306648918806</v>
          </cell>
          <cell r="AL94">
            <v>1.9379397021221267</v>
          </cell>
          <cell r="AM94">
            <v>0.78741825119550413</v>
          </cell>
          <cell r="AN94">
            <v>-0.68438595630674337</v>
          </cell>
          <cell r="AO94">
            <v>-0.79176624384663663</v>
          </cell>
          <cell r="AP94">
            <v>-1.9053186980224845</v>
          </cell>
          <cell r="AQ94">
            <v>-11.056112976962929</v>
          </cell>
          <cell r="AR94">
            <v>-0.68326319242338895</v>
          </cell>
          <cell r="AS94">
            <v>1.1636104183842644</v>
          </cell>
          <cell r="AT94">
            <v>1.9258808033132624</v>
          </cell>
          <cell r="AU94">
            <v>0.99183418647477151</v>
          </cell>
          <cell r="AV94">
            <v>0.91097965560968941</v>
          </cell>
          <cell r="AW94">
            <v>1.0522541615012315</v>
          </cell>
          <cell r="AX94">
            <v>1.6084242414969641</v>
          </cell>
          <cell r="AY94">
            <v>1.7310733093452324</v>
          </cell>
          <cell r="AZ94">
            <v>2.1598611051770966</v>
          </cell>
          <cell r="BA94">
            <v>2.5031833532375369</v>
          </cell>
          <cell r="BB94">
            <v>2.6448587312561944</v>
          </cell>
          <cell r="BC94">
            <v>5.0061435843426372</v>
          </cell>
          <cell r="BD94">
            <v>1.8956733065382592</v>
          </cell>
          <cell r="BE94">
            <v>1.1348407122809823</v>
          </cell>
          <cell r="BF94">
            <v>0.55012270813477038</v>
          </cell>
          <cell r="BG94">
            <v>1.2476788076656975</v>
          </cell>
          <cell r="BH94">
            <v>4.1045891731024797</v>
          </cell>
          <cell r="BI94">
            <v>3.2836801752464506</v>
          </cell>
          <cell r="BJ94">
            <v>3.8117847030125773</v>
          </cell>
          <cell r="BK94">
            <v>6.8829466874860579</v>
          </cell>
          <cell r="BL94">
            <v>2.8510767364270606</v>
          </cell>
          <cell r="BM94">
            <v>2.6127299896247624</v>
          </cell>
          <cell r="BN94">
            <v>4.3313373253492937</v>
          </cell>
          <cell r="BO94">
            <v>4.0277839764859991</v>
          </cell>
          <cell r="BP94">
            <v>2.537692804846281</v>
          </cell>
          <cell r="BQ94">
            <v>4.1889561932036079</v>
          </cell>
          <cell r="BR94">
            <v>1.4845706267313519</v>
          </cell>
          <cell r="BS94">
            <v>-0.20800004713882325</v>
          </cell>
          <cell r="BT94">
            <v>3.0307418294501787</v>
          </cell>
          <cell r="BU94">
            <v>2.2588416901369479</v>
          </cell>
          <cell r="BV94">
            <v>2.3780826032298252</v>
          </cell>
          <cell r="BW94">
            <v>2.4673422421474633</v>
          </cell>
          <cell r="BX94">
            <v>3.0097988998264213</v>
          </cell>
          <cell r="BY94">
            <v>2.5133051913040161</v>
          </cell>
          <cell r="BZ94">
            <v>3.2043581570919466</v>
          </cell>
          <cell r="CA94">
            <v>3.7314140605768653</v>
          </cell>
          <cell r="CB94">
            <v>4.3006782947657696</v>
          </cell>
          <cell r="CC94">
            <v>4.2742263147520054</v>
          </cell>
          <cell r="CD94">
            <v>4.3665663589574022</v>
          </cell>
          <cell r="CE94">
            <v>5.9688286336553986</v>
          </cell>
          <cell r="CF94">
            <v>2.9314604270950451</v>
          </cell>
          <cell r="CG94">
            <v>2.968628950397800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13403998092024</v>
          </cell>
          <cell r="AE95">
            <v>0.23369806210375987</v>
          </cell>
          <cell r="AF95">
            <v>2.0560751839052482</v>
          </cell>
          <cell r="AG95">
            <v>-2.5667478232162755</v>
          </cell>
          <cell r="AH95">
            <v>1.2237852151448791</v>
          </cell>
          <cell r="AI95">
            <v>1.7033169857090025</v>
          </cell>
          <cell r="AJ95">
            <v>2.1204872348626225</v>
          </cell>
          <cell r="AK95">
            <v>-2.2149702455664944E-2</v>
          </cell>
          <cell r="AL95">
            <v>2.5374514251043756</v>
          </cell>
          <cell r="AM95">
            <v>1.1111924934499529</v>
          </cell>
          <cell r="AN95">
            <v>-0.35293760408856567</v>
          </cell>
          <cell r="AO95">
            <v>-0.76368037257185106</v>
          </cell>
          <cell r="AP95">
            <v>-1.9672897879244089</v>
          </cell>
          <cell r="AQ95">
            <v>-10.718421515620202</v>
          </cell>
          <cell r="AR95">
            <v>-4.5364767627698033E-2</v>
          </cell>
          <cell r="AS95">
            <v>1.4490081915305764</v>
          </cell>
          <cell r="AT95">
            <v>2.2823548023187534</v>
          </cell>
          <cell r="AU95">
            <v>0.86042728185340422</v>
          </cell>
          <cell r="AV95">
            <v>0.98101996162123228</v>
          </cell>
          <cell r="AW95">
            <v>1.1770651842473168</v>
          </cell>
          <cell r="AX95">
            <v>1.703361434538464</v>
          </cell>
          <cell r="AY95">
            <v>1.8237198010582434</v>
          </cell>
          <cell r="AZ95">
            <v>2.0268700890620384</v>
          </cell>
          <cell r="BA95">
            <v>2.5462871424164923</v>
          </cell>
          <cell r="BB95">
            <v>3.5516629697877944</v>
          </cell>
          <cell r="BC95">
            <v>5.3931016324381353</v>
          </cell>
          <cell r="BD95">
            <v>2.1261503042936614</v>
          </cell>
          <cell r="BE95">
            <v>1.3195019853161183</v>
          </cell>
          <cell r="BF95">
            <v>-0.17831470316174158</v>
          </cell>
          <cell r="BG95">
            <v>0.49504950495049549</v>
          </cell>
          <cell r="BH95">
            <v>4.2293784150667868</v>
          </cell>
          <cell r="BI95">
            <v>2.5250222540654343</v>
          </cell>
          <cell r="BJ95">
            <v>3.2095714341419335</v>
          </cell>
          <cell r="BK95">
            <v>5.8536183759159144</v>
          </cell>
          <cell r="BL95">
            <v>2.8079576250307881</v>
          </cell>
          <cell r="BM95">
            <v>2.0243769078094775</v>
          </cell>
          <cell r="BN95">
            <v>3.9174276668557662</v>
          </cell>
          <cell r="BO95">
            <v>3.5890356218430508</v>
          </cell>
          <cell r="BP95">
            <v>2.1915819681359361</v>
          </cell>
          <cell r="BQ95">
            <v>3.8769613987636342</v>
          </cell>
          <cell r="BR95">
            <v>1.1775868557985847</v>
          </cell>
          <cell r="BS95">
            <v>-2.146578999988602E-2</v>
          </cell>
          <cell r="BT95">
            <v>3.0171158113556418</v>
          </cell>
          <cell r="BU95">
            <v>2.2857795199432651</v>
          </cell>
          <cell r="BV95">
            <v>2.1539087751749841</v>
          </cell>
          <cell r="BW95">
            <v>1.9155461568065801</v>
          </cell>
          <cell r="BX95">
            <v>2.5932148047851822</v>
          </cell>
          <cell r="BY95">
            <v>2.1723198356962126</v>
          </cell>
          <cell r="BZ95">
            <v>3.0023359507862057</v>
          </cell>
          <cell r="CA95">
            <v>3.6016024371505972</v>
          </cell>
          <cell r="CB95">
            <v>3.9563910887307818</v>
          </cell>
          <cell r="CC95">
            <v>3.7747439316964337</v>
          </cell>
          <cell r="CD95">
            <v>4.1154988235590162</v>
          </cell>
          <cell r="CE95">
            <v>5.7621646186798881</v>
          </cell>
          <cell r="CF95">
            <v>2.8556322135534273</v>
          </cell>
          <cell r="CG95">
            <v>2.671543850310276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7212094099604</v>
          </cell>
          <cell r="AE96">
            <v>0.79577186275332501</v>
          </cell>
          <cell r="AF96">
            <v>2.8546919573147811</v>
          </cell>
          <cell r="AG96">
            <v>-1.1410060661081967</v>
          </cell>
          <cell r="AH96">
            <v>1.8238092161048991</v>
          </cell>
          <cell r="AI96">
            <v>2.6512155249696745</v>
          </cell>
          <cell r="AJ96">
            <v>2.9666020201525756</v>
          </cell>
          <cell r="AK96">
            <v>1.1621210555071482</v>
          </cell>
          <cell r="AL96">
            <v>3.1304624185602981</v>
          </cell>
          <cell r="AM96">
            <v>1.7936863581530904</v>
          </cell>
          <cell r="AN96">
            <v>0.39334674075786058</v>
          </cell>
          <cell r="AO96">
            <v>0.63244275588782983</v>
          </cell>
          <cell r="AP96">
            <v>-1.2756690393019521</v>
          </cell>
          <cell r="AQ96">
            <v>-10.308255059463633</v>
          </cell>
          <cell r="AR96">
            <v>0.34895975098232501</v>
          </cell>
          <cell r="AS96">
            <v>1.9496491416730155</v>
          </cell>
          <cell r="AT96">
            <v>2.2220421604899787</v>
          </cell>
          <cell r="AU96">
            <v>1.3321309514304991</v>
          </cell>
          <cell r="AV96">
            <v>1.3424526008326998</v>
          </cell>
          <cell r="AW96">
            <v>1.5452957168890613</v>
          </cell>
          <cell r="AX96">
            <v>2.2168331828822385</v>
          </cell>
          <cell r="AY96">
            <v>2.3258815525315502</v>
          </cell>
          <cell r="AZ96">
            <v>2.327964235359925</v>
          </cell>
          <cell r="BA96">
            <v>3.1817714471009673</v>
          </cell>
          <cell r="BB96">
            <v>4.1596926532744716</v>
          </cell>
          <cell r="BC96">
            <v>5.8260487976127706</v>
          </cell>
          <cell r="BD96">
            <v>2.3353722011449696</v>
          </cell>
          <cell r="BE96">
            <v>1.7284872214686553</v>
          </cell>
          <cell r="BF96">
            <v>-0.42733938792305359</v>
          </cell>
          <cell r="BG96">
            <v>0.13453662253548604</v>
          </cell>
          <cell r="BH96">
            <v>4.3018498634009861</v>
          </cell>
          <cell r="BI96">
            <v>2.8551188201704436</v>
          </cell>
          <cell r="BJ96">
            <v>3.2361360503470271</v>
          </cell>
          <cell r="BK96">
            <v>4.8292853680865999</v>
          </cell>
          <cell r="BL96">
            <v>3.0208059155153677</v>
          </cell>
          <cell r="BM96">
            <v>2.4764566732269566</v>
          </cell>
          <cell r="BN96">
            <v>3.9136842488309842</v>
          </cell>
          <cell r="BO96">
            <v>3.6998580504455925</v>
          </cell>
          <cell r="BP96">
            <v>2.1421560822356023</v>
          </cell>
          <cell r="BQ96">
            <v>2.9645884765599595</v>
          </cell>
          <cell r="BR96">
            <v>0.99800011214323803</v>
          </cell>
          <cell r="BS96">
            <v>0.22476591774036603</v>
          </cell>
          <cell r="BT96">
            <v>2.5918566112857144</v>
          </cell>
          <cell r="BU96">
            <v>2.573066607894714</v>
          </cell>
          <cell r="BV96">
            <v>1.9626558262323179</v>
          </cell>
          <cell r="BW96">
            <v>2.3969241919655548</v>
          </cell>
          <cell r="BX96">
            <v>2.5974233902973376</v>
          </cell>
          <cell r="BY96">
            <v>2.1890638622603209</v>
          </cell>
          <cell r="BZ96">
            <v>3.1570349256446084</v>
          </cell>
          <cell r="CA96">
            <v>3.760024373766413</v>
          </cell>
          <cell r="CB96">
            <v>3.9077219305161615</v>
          </cell>
          <cell r="CC96">
            <v>4.045601995386372</v>
          </cell>
          <cell r="CD96">
            <v>4.3282751921284168</v>
          </cell>
          <cell r="CE96">
            <v>5.6106379475249657</v>
          </cell>
          <cell r="CF96">
            <v>2.66572122968467</v>
          </cell>
          <cell r="CG96">
            <v>2.6831818790259199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829003360716E-2</v>
          </cell>
          <cell r="AE97">
            <v>1.5244304358768446</v>
          </cell>
          <cell r="AF97">
            <v>3.8085642992612412</v>
          </cell>
          <cell r="AG97">
            <v>0.24346964882597799</v>
          </cell>
          <cell r="AH97">
            <v>3.0845189851550048</v>
          </cell>
          <cell r="AI97">
            <v>3.5608817170278861</v>
          </cell>
          <cell r="AJ97">
            <v>3.6432491297192504</v>
          </cell>
          <cell r="AK97">
            <v>2.0943071045697925</v>
          </cell>
          <cell r="AL97">
            <v>3.5674559033847197</v>
          </cell>
          <cell r="AM97">
            <v>2.6716449125791852</v>
          </cell>
          <cell r="AN97">
            <v>1.8086008394822883</v>
          </cell>
          <cell r="AO97">
            <v>2.3717241661049382</v>
          </cell>
          <cell r="AP97">
            <v>1.2468027886990418</v>
          </cell>
          <cell r="AQ97">
            <v>-6.011223120573705</v>
          </cell>
          <cell r="AR97">
            <v>1.2353175184774079</v>
          </cell>
          <cell r="AS97">
            <v>2.5143566573184062</v>
          </cell>
          <cell r="AT97">
            <v>2.4265890729216144</v>
          </cell>
          <cell r="AU97">
            <v>2.0281687191360698</v>
          </cell>
          <cell r="AV97">
            <v>1.8991564338038724</v>
          </cell>
          <cell r="AW97">
            <v>1.9890771347326863</v>
          </cell>
          <cell r="AX97">
            <v>2.877033002340923</v>
          </cell>
          <cell r="AY97">
            <v>2.9480186818802601</v>
          </cell>
          <cell r="AZ97">
            <v>2.7974333976796384</v>
          </cell>
          <cell r="BA97">
            <v>3.4815207333180442</v>
          </cell>
          <cell r="BB97">
            <v>4.766940204418102</v>
          </cell>
          <cell r="BC97">
            <v>6.5027207302088774</v>
          </cell>
          <cell r="BD97">
            <v>2.8686703653956647</v>
          </cell>
          <cell r="BE97">
            <v>2.3783540679717996</v>
          </cell>
          <cell r="BF97">
            <v>-0.50439226254905822</v>
          </cell>
          <cell r="BG97">
            <v>0.64631871591678269</v>
          </cell>
          <cell r="BH97">
            <v>4.4964942815638231</v>
          </cell>
          <cell r="BI97">
            <v>2.0157903578027936</v>
          </cell>
          <cell r="BJ97">
            <v>3.6609882692425044</v>
          </cell>
          <cell r="BK97">
            <v>4.3533131409745573</v>
          </cell>
          <cell r="BL97">
            <v>3.6997135231752409</v>
          </cell>
          <cell r="BM97">
            <v>2.7748519880741007</v>
          </cell>
          <cell r="BN97">
            <v>3.9956192520815836</v>
          </cell>
          <cell r="BO97">
            <v>3.6269873079492365</v>
          </cell>
          <cell r="BP97">
            <v>2.1732658529324267</v>
          </cell>
          <cell r="BQ97">
            <v>3.5763276250901033</v>
          </cell>
          <cell r="BR97">
            <v>1.8485696117386263</v>
          </cell>
          <cell r="BS97">
            <v>-3.5658091840803485</v>
          </cell>
          <cell r="BT97">
            <v>2.860607435877438</v>
          </cell>
          <cell r="BU97">
            <v>2.774575508371746</v>
          </cell>
          <cell r="BV97">
            <v>1.9721228740852581</v>
          </cell>
          <cell r="BW97">
            <v>2.683481676530608</v>
          </cell>
          <cell r="BX97">
            <v>2.6160394272489285</v>
          </cell>
          <cell r="BY97">
            <v>2.3440613944399447</v>
          </cell>
          <cell r="BZ97">
            <v>3.3811344658619458</v>
          </cell>
          <cell r="CA97">
            <v>3.9550714520519614</v>
          </cell>
          <cell r="CB97">
            <v>4.0022241564611649</v>
          </cell>
          <cell r="CC97">
            <v>3.9724416331590406</v>
          </cell>
          <cell r="CD97">
            <v>4.2793729087746923</v>
          </cell>
          <cell r="CE97">
            <v>5.930487842137655</v>
          </cell>
          <cell r="CF97">
            <v>3.1076299540927055</v>
          </cell>
          <cell r="CG97">
            <v>2.8095649037069181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3436015365271</v>
          </cell>
          <cell r="AE98">
            <v>1.7077935307582504</v>
          </cell>
          <cell r="AF98">
            <v>5.0349715960495756</v>
          </cell>
          <cell r="AG98">
            <v>-0.13411463706516358</v>
          </cell>
          <cell r="AH98">
            <v>3.6904772894212456</v>
          </cell>
          <cell r="AI98">
            <v>4.674893213099196</v>
          </cell>
          <cell r="AJ98">
            <v>4.5077178149070418</v>
          </cell>
          <cell r="AK98">
            <v>3.390381122546926</v>
          </cell>
          <cell r="AL98">
            <v>4.7729800788755217</v>
          </cell>
          <cell r="AM98">
            <v>3.3653460077991637</v>
          </cell>
          <cell r="AN98">
            <v>2.2098892602792297</v>
          </cell>
          <cell r="AO98">
            <v>3.2393222623935181</v>
          </cell>
          <cell r="AP98">
            <v>1.953770151566081</v>
          </cell>
          <cell r="AQ98">
            <v>-1.5285396551135588</v>
          </cell>
          <cell r="AR98">
            <v>3.095621950964178</v>
          </cell>
          <cell r="AS98">
            <v>2.5103738335304771</v>
          </cell>
          <cell r="AT98">
            <v>2.3077000988249496</v>
          </cell>
          <cell r="AU98">
            <v>2.4180702817526267</v>
          </cell>
          <cell r="AV98">
            <v>2.151146069017984</v>
          </cell>
          <cell r="AW98">
            <v>2.1422597557881673</v>
          </cell>
          <cell r="AX98">
            <v>3.2184549947214647</v>
          </cell>
          <cell r="AY98">
            <v>3.6029713762576243</v>
          </cell>
          <cell r="AZ98">
            <v>3.1824625865665146</v>
          </cell>
          <cell r="BA98">
            <v>4.0863578484486629</v>
          </cell>
          <cell r="BB98">
            <v>5.0790110092948648</v>
          </cell>
          <cell r="BC98">
            <v>6.5143935404598841</v>
          </cell>
          <cell r="BD98">
            <v>3.010413719015248</v>
          </cell>
          <cell r="BE98">
            <v>2.7084098951122959</v>
          </cell>
          <cell r="BF98">
            <v>-0.36485982963370134</v>
          </cell>
          <cell r="BG98">
            <v>1.0766775446035215</v>
          </cell>
          <cell r="BH98">
            <v>4.9857209523533008</v>
          </cell>
          <cell r="BI98">
            <v>0.27554487445098363</v>
          </cell>
          <cell r="BJ98">
            <v>3.8674471044674474</v>
          </cell>
          <cell r="BK98">
            <v>5.3638728170285033</v>
          </cell>
          <cell r="BL98">
            <v>4.3073390854079241</v>
          </cell>
          <cell r="BM98">
            <v>3.6350142093511062</v>
          </cell>
          <cell r="BN98">
            <v>4.602981156838859</v>
          </cell>
          <cell r="BO98">
            <v>3.8764797746760671</v>
          </cell>
          <cell r="BP98">
            <v>2.5990804155715086</v>
          </cell>
          <cell r="BQ98">
            <v>3.8574455788865425</v>
          </cell>
          <cell r="BR98">
            <v>2.1730676417836658</v>
          </cell>
          <cell r="BS98">
            <v>-0.5882524475172235</v>
          </cell>
          <cell r="BT98">
            <v>3.4660642992225155</v>
          </cell>
          <cell r="BU98">
            <v>2.9679317520290294</v>
          </cell>
          <cell r="BV98">
            <v>2.2556688189169227</v>
          </cell>
          <cell r="BW98">
            <v>2.6573679777712966</v>
          </cell>
          <cell r="BX98">
            <v>2.57801497853134</v>
          </cell>
          <cell r="BY98">
            <v>2.2541387984619021</v>
          </cell>
          <cell r="BZ98">
            <v>3.4376461388673896</v>
          </cell>
          <cell r="CA98">
            <v>4.082996482755008</v>
          </cell>
          <cell r="CB98">
            <v>3.8680552514529065</v>
          </cell>
          <cell r="CC98">
            <v>4.26344383111803</v>
          </cell>
          <cell r="CD98">
            <v>4.2080540348514939</v>
          </cell>
          <cell r="CE98">
            <v>5.8835897775932011</v>
          </cell>
          <cell r="CF98">
            <v>3.1781962476225445</v>
          </cell>
          <cell r="CG98">
            <v>2.9060680365568636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8058407491949</v>
          </cell>
          <cell r="AE99">
            <v>1.4812861782576903</v>
          </cell>
          <cell r="AF99">
            <v>5.5577025750085385</v>
          </cell>
          <cell r="AG99">
            <v>-0.62518053893451109</v>
          </cell>
          <cell r="AH99">
            <v>3.9614771404042903</v>
          </cell>
          <cell r="AI99">
            <v>4.8185941043083824</v>
          </cell>
          <cell r="AJ99">
            <v>4.4685628284583334</v>
          </cell>
          <cell r="AK99">
            <v>3.6755849103569993</v>
          </cell>
          <cell r="AL99">
            <v>4.7675628042702645</v>
          </cell>
          <cell r="AM99">
            <v>4.2556589895666797</v>
          </cell>
          <cell r="AN99">
            <v>2.7090472086162665</v>
          </cell>
          <cell r="AO99">
            <v>4.1041117715546305</v>
          </cell>
          <cell r="AP99">
            <v>2.4906824127800764</v>
          </cell>
          <cell r="AQ99">
            <v>-0.4080657316692049</v>
          </cell>
          <cell r="AR99">
            <v>4.2904601383276564</v>
          </cell>
          <cell r="AS99">
            <v>2.9673175169711019</v>
          </cell>
          <cell r="AT99">
            <v>2.0437810455766758</v>
          </cell>
          <cell r="AU99">
            <v>2.6897841602326666</v>
          </cell>
          <cell r="AV99">
            <v>2.7136128816265259</v>
          </cell>
          <cell r="AW99">
            <v>2.1450128812658509</v>
          </cell>
          <cell r="AX99">
            <v>3.4500986857204152</v>
          </cell>
          <cell r="AY99">
            <v>4.1373216437462945</v>
          </cell>
          <cell r="AZ99">
            <v>3.6083523329746958</v>
          </cell>
          <cell r="BA99">
            <v>4.1597133795743479</v>
          </cell>
          <cell r="BB99">
            <v>4.3459965773888776</v>
          </cell>
          <cell r="BC99">
            <v>5.8526417412673393</v>
          </cell>
          <cell r="BD99">
            <v>3.1216828918205097</v>
          </cell>
          <cell r="BE99">
            <v>2.8833459148753349</v>
          </cell>
          <cell r="BF99">
            <v>-1.4038058407491949</v>
          </cell>
          <cell r="BG99">
            <v>1.4812861782576903</v>
          </cell>
          <cell r="BH99">
            <v>5.5577025750085385</v>
          </cell>
          <cell r="BI99">
            <v>-0.62518053893451109</v>
          </cell>
          <cell r="BJ99">
            <v>3.9614771404042903</v>
          </cell>
          <cell r="BK99">
            <v>4.8185941043083824</v>
          </cell>
          <cell r="BL99">
            <v>4.4685628284583334</v>
          </cell>
          <cell r="BM99">
            <v>3.6755849103569993</v>
          </cell>
          <cell r="BN99">
            <v>4.7675628042702645</v>
          </cell>
          <cell r="BO99">
            <v>4.2556589895666797</v>
          </cell>
          <cell r="BP99">
            <v>2.7090472086162665</v>
          </cell>
          <cell r="BQ99">
            <v>4.1041117715546305</v>
          </cell>
          <cell r="BR99">
            <v>2.4906824127800764</v>
          </cell>
          <cell r="BS99">
            <v>-0.4080657316692049</v>
          </cell>
          <cell r="BT99">
            <v>4.2904601383276564</v>
          </cell>
          <cell r="BU99">
            <v>2.9673175169711019</v>
          </cell>
          <cell r="BV99">
            <v>2.0437810455766758</v>
          </cell>
          <cell r="BW99">
            <v>2.6897841602326666</v>
          </cell>
          <cell r="BX99">
            <v>2.7136128816265259</v>
          </cell>
          <cell r="BY99">
            <v>2.1450128812658509</v>
          </cell>
          <cell r="BZ99">
            <v>3.4500986857204152</v>
          </cell>
          <cell r="CA99">
            <v>4.1373216437462945</v>
          </cell>
          <cell r="CB99">
            <v>3.6083523329746958</v>
          </cell>
          <cell r="CC99">
            <v>4.1597133795743479</v>
          </cell>
          <cell r="CD99">
            <v>4.3459965773888776</v>
          </cell>
          <cell r="CE99">
            <v>5.8526417412673393</v>
          </cell>
          <cell r="CF99">
            <v>3.1216828918205097</v>
          </cell>
          <cell r="CG99">
            <v>2.8833459148753349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9273816755493</v>
          </cell>
          <cell r="AE100">
            <v>-1.2033964358680649</v>
          </cell>
          <cell r="AF100">
            <v>-1.3920868181356405</v>
          </cell>
          <cell r="AG100">
            <v>-0.21385711022984255</v>
          </cell>
          <cell r="AH100">
            <v>-1.6156672920289772</v>
          </cell>
          <cell r="AI100">
            <v>-0.73201101789779344</v>
          </cell>
          <cell r="AJ100">
            <v>-1.3000931147771344</v>
          </cell>
          <cell r="AK100">
            <v>-1.515857497187012</v>
          </cell>
          <cell r="AL100">
            <v>-0.82077126990309779</v>
          </cell>
          <cell r="AM100">
            <v>-0.24597476600232149</v>
          </cell>
          <cell r="AN100">
            <v>5.7991580986938018E-2</v>
          </cell>
          <cell r="AO100">
            <v>-0.23888357491477219</v>
          </cell>
          <cell r="AP100">
            <v>-0.59103205648353141</v>
          </cell>
          <cell r="AQ100">
            <v>-0.35911376418196195</v>
          </cell>
          <cell r="AR100">
            <v>-0.58321427017911098</v>
          </cell>
          <cell r="AS100">
            <v>-0.74194658890788245</v>
          </cell>
          <cell r="AT100">
            <v>-1.3794713712189322</v>
          </cell>
          <cell r="AU100">
            <v>-0.77428975643329956</v>
          </cell>
          <cell r="AV100">
            <v>-0.3659498333222877</v>
          </cell>
          <cell r="AW100">
            <v>-1.5405189429022692</v>
          </cell>
          <cell r="AX100">
            <v>-1.6874476346966816</v>
          </cell>
          <cell r="AY100">
            <v>-1.8097217977994906</v>
          </cell>
          <cell r="AZ100">
            <v>-1.1133974705258898</v>
          </cell>
          <cell r="BA100">
            <v>-2.0281172526642299</v>
          </cell>
          <cell r="BB100">
            <v>-2.1539259527989185</v>
          </cell>
          <cell r="BC100">
            <v>-1.9842714236558812</v>
          </cell>
          <cell r="BD100">
            <v>-0.91262514449897969</v>
          </cell>
          <cell r="BE100">
            <v>-1.2446062189592766</v>
          </cell>
          <cell r="BF100">
            <v>-1.0094022909860612</v>
          </cell>
          <cell r="BG100">
            <v>2.5383945971784616</v>
          </cell>
          <cell r="BH100">
            <v>5.9473298862649404</v>
          </cell>
          <cell r="BI100">
            <v>0.41998370212499303</v>
          </cell>
          <cell r="BJ100">
            <v>3.9026141566886441</v>
          </cell>
          <cell r="BK100">
            <v>5.5513948698745486</v>
          </cell>
          <cell r="BL100">
            <v>4.633274147286337</v>
          </cell>
          <cell r="BM100">
            <v>3.7453889961783116</v>
          </cell>
          <cell r="BN100">
            <v>4.711264453154862</v>
          </cell>
          <cell r="BO100">
            <v>4.5659706048063242</v>
          </cell>
          <cell r="BP100">
            <v>3.3091403467165659</v>
          </cell>
          <cell r="BQ100">
            <v>4.1084811007821687</v>
          </cell>
          <cell r="BR100">
            <v>2.580227429080173</v>
          </cell>
          <cell r="BS100">
            <v>-0.1659036332367303</v>
          </cell>
          <cell r="BT100">
            <v>4.9367803913258568</v>
          </cell>
          <cell r="BU100">
            <v>3.0883958178618887</v>
          </cell>
          <cell r="BV100">
            <v>2.087019615239627</v>
          </cell>
          <cell r="BW100">
            <v>2.6095403286605201</v>
          </cell>
          <cell r="BX100">
            <v>2.8527809738452925</v>
          </cell>
          <cell r="BY100">
            <v>2.1162005952441332</v>
          </cell>
          <cell r="BZ100">
            <v>3.467531269809343</v>
          </cell>
          <cell r="CA100">
            <v>4.0325680428073607</v>
          </cell>
          <cell r="CB100">
            <v>3.5440672809884166</v>
          </cell>
          <cell r="CC100">
            <v>3.9103018393840783</v>
          </cell>
          <cell r="CD100">
            <v>4.2237665311493089</v>
          </cell>
          <cell r="CE100">
            <v>5.6968787692109668</v>
          </cell>
          <cell r="CF100">
            <v>2.7760462816048159</v>
          </cell>
          <cell r="CG100">
            <v>2.9084783261319691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7776077875499</v>
          </cell>
          <cell r="AE101">
            <v>-0.89989017088465406</v>
          </cell>
          <cell r="AF101">
            <v>-1.7759794128601958</v>
          </cell>
          <cell r="AG101">
            <v>-0.10381413117953597</v>
          </cell>
          <cell r="AH101">
            <v>-1.8557911974863783</v>
          </cell>
          <cell r="AI101">
            <v>-0.87162136667211509</v>
          </cell>
          <cell r="AJ101">
            <v>-0.6804991889058698</v>
          </cell>
          <cell r="AK101">
            <v>-2.1710334892597882</v>
          </cell>
          <cell r="AL101">
            <v>-0.63841595626230596</v>
          </cell>
          <cell r="AM101">
            <v>-0.49245739456350579</v>
          </cell>
          <cell r="AN101">
            <v>0.33635116972430268</v>
          </cell>
          <cell r="AO101">
            <v>0.17438010448089791</v>
          </cell>
          <cell r="AP101">
            <v>-0.78454888617303098</v>
          </cell>
          <cell r="AQ101">
            <v>-1.4644037050415615</v>
          </cell>
          <cell r="AR101">
            <v>-9.5696661658761784E-2</v>
          </cell>
          <cell r="AS101">
            <v>-0.41426778707398526</v>
          </cell>
          <cell r="AT101">
            <v>-1.1388461142164075</v>
          </cell>
          <cell r="AU101">
            <v>-0.8131635631348888</v>
          </cell>
          <cell r="AV101">
            <v>-0.89033091802441788</v>
          </cell>
          <cell r="AW101">
            <v>-1.4193474887813529</v>
          </cell>
          <cell r="AX101">
            <v>-1.1936146313001994</v>
          </cell>
          <cell r="AY101">
            <v>-0.84354331344776989</v>
          </cell>
          <cell r="AZ101">
            <v>-0.71939722085494484</v>
          </cell>
          <cell r="BA101">
            <v>-1.6782651283044236</v>
          </cell>
          <cell r="BB101">
            <v>-0.45408141084548603</v>
          </cell>
          <cell r="BC101">
            <v>-1.4558675383575803</v>
          </cell>
          <cell r="BD101">
            <v>-0.77281345569546467</v>
          </cell>
          <cell r="BE101">
            <v>-1.0895829317590811</v>
          </cell>
          <cell r="BF101">
            <v>-1.2873516476896163</v>
          </cell>
          <cell r="BG101">
            <v>3.1390961271370754</v>
          </cell>
          <cell r="BH101">
            <v>5.2183434326947165</v>
          </cell>
          <cell r="BI101">
            <v>2.1963083328023103</v>
          </cell>
          <cell r="BJ101">
            <v>3.775531007398425</v>
          </cell>
          <cell r="BK101">
            <v>5.2214197028156439</v>
          </cell>
          <cell r="BL101">
            <v>4.6140085741603221</v>
          </cell>
          <cell r="BM101">
            <v>3.5334372685145388</v>
          </cell>
          <cell r="BN101">
            <v>5.0636233410728648</v>
          </cell>
          <cell r="BO101">
            <v>4.6715624821927149</v>
          </cell>
          <cell r="BP101">
            <v>4.1905477113162393</v>
          </cell>
          <cell r="BQ101">
            <v>5.045753583902135</v>
          </cell>
          <cell r="BR101">
            <v>3.0192984560346803</v>
          </cell>
          <cell r="BS101">
            <v>-0.82347883317056558</v>
          </cell>
          <cell r="BT101">
            <v>5.233199519256182</v>
          </cell>
          <cell r="BU101">
            <v>3.2268226771126729</v>
          </cell>
          <cell r="BV101">
            <v>2.0527222526079747</v>
          </cell>
          <cell r="BW101">
            <v>2.6823472286546357</v>
          </cell>
          <cell r="BX101">
            <v>2.8813214045585234</v>
          </cell>
          <cell r="BY101">
            <v>2.0211061760044835</v>
          </cell>
          <cell r="BZ101">
            <v>3.5077444614357356</v>
          </cell>
          <cell r="CA101">
            <v>3.9396883322085907</v>
          </cell>
          <cell r="CB101">
            <v>3.1433889323577491</v>
          </cell>
          <cell r="CC101">
            <v>3.9588221480483909</v>
          </cell>
          <cell r="CD101">
            <v>4.1957153146197967</v>
          </cell>
          <cell r="CE101">
            <v>5.4053071320184776</v>
          </cell>
          <cell r="CF101">
            <v>2.6711496311446981</v>
          </cell>
          <cell r="CG101">
            <v>2.8713174360687876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9096151971312</v>
          </cell>
          <cell r="AE102">
            <v>-0.34602076124568004</v>
          </cell>
          <cell r="AF102">
            <v>-1.6545051298547442</v>
          </cell>
          <cell r="AG102">
            <v>0.69555467890289879</v>
          </cell>
          <cell r="AH102">
            <v>-1.4369379825786455</v>
          </cell>
          <cell r="AI102">
            <v>-1.4376092671085527</v>
          </cell>
          <cell r="AJ102">
            <v>0.43277874406320027</v>
          </cell>
          <cell r="AK102">
            <v>-2.1439718721959156</v>
          </cell>
          <cell r="AL102">
            <v>-1.7235851950903047E-3</v>
          </cell>
          <cell r="AM102">
            <v>0.22684527628569207</v>
          </cell>
          <cell r="AN102">
            <v>0.63017518005816786</v>
          </cell>
          <cell r="AO102">
            <v>0.58887008559584952</v>
          </cell>
          <cell r="AP102">
            <v>-0.72615158200364238</v>
          </cell>
          <cell r="AQ102">
            <v>-1.2967118151592461</v>
          </cell>
          <cell r="AR102">
            <v>0.44033848511515483</v>
          </cell>
          <cell r="AS102">
            <v>0.12504841965432778</v>
          </cell>
          <cell r="AT102">
            <v>-0.52749915159627792</v>
          </cell>
          <cell r="AU102">
            <v>-0.24216469748531422</v>
          </cell>
          <cell r="AV102">
            <v>-0.10015798761255912</v>
          </cell>
          <cell r="AW102">
            <v>-0.7281961703552331</v>
          </cell>
          <cell r="AX102">
            <v>-0.18971676702810303</v>
          </cell>
          <cell r="AY102">
            <v>0.6242652050802322</v>
          </cell>
          <cell r="AZ102">
            <v>0.31493778282452034</v>
          </cell>
          <cell r="BA102">
            <v>-0.69514838817450464</v>
          </cell>
          <cell r="BB102">
            <v>0.81596735530933273</v>
          </cell>
          <cell r="BC102">
            <v>-0.17113221704937454</v>
          </cell>
          <cell r="BD102">
            <v>5.0660008021163883E-2</v>
          </cell>
          <cell r="BE102">
            <v>-0.35073779714992481</v>
          </cell>
          <cell r="BF102">
            <v>-1.4303470910517868</v>
          </cell>
          <cell r="BG102">
            <v>3.6925988277073829</v>
          </cell>
          <cell r="BH102">
            <v>4.9895509743010491</v>
          </cell>
          <cell r="BI102">
            <v>1.6303436714165898</v>
          </cell>
          <cell r="BJ102">
            <v>3.6651666415402406</v>
          </cell>
          <cell r="BK102">
            <v>4.102237100802375</v>
          </cell>
          <cell r="BL102">
            <v>5.6465225158627508</v>
          </cell>
          <cell r="BM102">
            <v>3.4275563660762565</v>
          </cell>
          <cell r="BN102">
            <v>5.6717592289030172</v>
          </cell>
          <cell r="BO102">
            <v>5.3708708454839105</v>
          </cell>
          <cell r="BP102">
            <v>4.57073040465652</v>
          </cell>
          <cell r="BQ102">
            <v>6.2251357175417521</v>
          </cell>
          <cell r="BR102">
            <v>3.2417517635464854</v>
          </cell>
          <cell r="BS102">
            <v>1.3158785018146713</v>
          </cell>
          <cell r="BT102">
            <v>5.682730358123611</v>
          </cell>
          <cell r="BU102">
            <v>3.6877445611432913</v>
          </cell>
          <cell r="BV102">
            <v>2.3565705075594856</v>
          </cell>
          <cell r="BW102">
            <v>3.204292256348662</v>
          </cell>
          <cell r="BX102">
            <v>3.3483878997246475</v>
          </cell>
          <cell r="BY102">
            <v>2.227764033519164</v>
          </cell>
          <cell r="BZ102">
            <v>3.8679796313981774</v>
          </cell>
          <cell r="CA102">
            <v>4.574738034373893</v>
          </cell>
          <cell r="CB102">
            <v>3.463432438785996</v>
          </cell>
          <cell r="CC102">
            <v>4.1319813525381388</v>
          </cell>
          <cell r="CD102">
            <v>4.4531734160877079</v>
          </cell>
          <cell r="CE102">
            <v>5.4094042108746576</v>
          </cell>
          <cell r="CF102">
            <v>2.827649661378806</v>
          </cell>
          <cell r="CG102">
            <v>3.1954995349926296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21688002939781</v>
          </cell>
          <cell r="AE103">
            <v>-1.1502533155402284</v>
          </cell>
          <cell r="AF103">
            <v>-1.5694308062167761</v>
          </cell>
          <cell r="AG103">
            <v>1.4658555322550448</v>
          </cell>
          <cell r="AH103">
            <v>-1.3992640259379518</v>
          </cell>
          <cell r="AI103">
            <v>-3.1016136943916917</v>
          </cell>
          <cell r="AJ103">
            <v>0.73203441147362547</v>
          </cell>
          <cell r="AK103">
            <v>-2.4937381859763796</v>
          </cell>
          <cell r="AL103">
            <v>0.43434346916333411</v>
          </cell>
          <cell r="AM103">
            <v>6.0604932022600977E-2</v>
          </cell>
          <cell r="AN103">
            <v>0.42276999629309309</v>
          </cell>
          <cell r="AO103">
            <v>-0.28769038334192087</v>
          </cell>
          <cell r="AP103">
            <v>-1.2371101676908136</v>
          </cell>
          <cell r="AQ103">
            <v>-3.8743154558661841</v>
          </cell>
          <cell r="AR103">
            <v>0.17399393028865173</v>
          </cell>
          <cell r="AS103">
            <v>0.24622879274398546</v>
          </cell>
          <cell r="AT103">
            <v>-0.38024556915837726</v>
          </cell>
          <cell r="AU103">
            <v>-0.23515466676863328</v>
          </cell>
          <cell r="AV103">
            <v>-0.16928735425811858</v>
          </cell>
          <cell r="AW103">
            <v>-0.52640828613731427</v>
          </cell>
          <cell r="AX103">
            <v>2.588223288242375E-2</v>
          </cell>
          <cell r="AY103">
            <v>0.97395608316108717</v>
          </cell>
          <cell r="AZ103">
            <v>0.8051700630288039</v>
          </cell>
          <cell r="BA103">
            <v>-0.5094970709613289</v>
          </cell>
          <cell r="BB103">
            <v>0.1662516621418364</v>
          </cell>
          <cell r="BC103">
            <v>0.13075363676688934</v>
          </cell>
          <cell r="BD103">
            <v>0.29874504730129647</v>
          </cell>
          <cell r="BE103">
            <v>-0.26468048197293426</v>
          </cell>
          <cell r="BF103">
            <v>-1.6110260795371589</v>
          </cell>
          <cell r="BG103">
            <v>3.0140054643463809</v>
          </cell>
          <cell r="BH103">
            <v>4.3216909950565707</v>
          </cell>
          <cell r="BI103">
            <v>4.1827445797002483</v>
          </cell>
          <cell r="BJ103">
            <v>3.2234761061194828</v>
          </cell>
          <cell r="BK103">
            <v>1.9060846560846612</v>
          </cell>
          <cell r="BL103">
            <v>5.2378155476426436</v>
          </cell>
          <cell r="BM103">
            <v>2.6763140528449414</v>
          </cell>
          <cell r="BN103">
            <v>5.6737151354684379</v>
          </cell>
          <cell r="BO103">
            <v>5.2108911710598838</v>
          </cell>
          <cell r="BP103">
            <v>4.1455090907804415</v>
          </cell>
          <cell r="BQ103">
            <v>5.7101477914486942</v>
          </cell>
          <cell r="BR103">
            <v>3.4446910651925178</v>
          </cell>
          <cell r="BS103">
            <v>2.7753659141652287</v>
          </cell>
          <cell r="BT103">
            <v>6.564414339055813</v>
          </cell>
          <cell r="BU103">
            <v>3.5298730069776907</v>
          </cell>
          <cell r="BV103">
            <v>1.8812837654774706</v>
          </cell>
          <cell r="BW103">
            <v>2.81284068669303</v>
          </cell>
          <cell r="BX103">
            <v>2.6950939111129557</v>
          </cell>
          <cell r="BY103">
            <v>1.8938824530092768</v>
          </cell>
          <cell r="BZ103">
            <v>3.3171377045999817</v>
          </cell>
          <cell r="CA103">
            <v>4.4613420779278767</v>
          </cell>
          <cell r="CB103">
            <v>2.7624446632098953</v>
          </cell>
          <cell r="CC103">
            <v>3.2710749957143515</v>
          </cell>
          <cell r="CD103">
            <v>4.0662739735414899</v>
          </cell>
          <cell r="CE103">
            <v>4.5268102350693784</v>
          </cell>
          <cell r="CF103">
            <v>2.4047737973595495</v>
          </cell>
          <cell r="CG103">
            <v>2.8069561794836329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3004627233987</v>
          </cell>
          <cell r="AE104">
            <v>-0.71920356177002098</v>
          </cell>
          <cell r="AF104">
            <v>-1.7764026682016709</v>
          </cell>
          <cell r="AG104">
            <v>3.1767124140938074</v>
          </cell>
          <cell r="AH104">
            <v>-0.88070801668816978</v>
          </cell>
          <cell r="AI104">
            <v>-2.4350057227665478</v>
          </cell>
          <cell r="AJ104">
            <v>1.1753544510620273</v>
          </cell>
          <cell r="AK104">
            <v>-2.4788848172120015</v>
          </cell>
          <cell r="AL104">
            <v>1.5850089454071625</v>
          </cell>
          <cell r="AM104">
            <v>0.49152631320561468</v>
          </cell>
          <cell r="AN104">
            <v>0.63767997289176925</v>
          </cell>
          <cell r="AO104">
            <v>-0.53932749613715414</v>
          </cell>
          <cell r="AP104">
            <v>-1.9318883506291074</v>
          </cell>
          <cell r="AQ104">
            <v>-7.0644163610332544</v>
          </cell>
          <cell r="AR104">
            <v>0.19038951218124378</v>
          </cell>
          <cell r="AS104">
            <v>0.47820107100684517</v>
          </cell>
          <cell r="AT104">
            <v>2.7909882981735912E-2</v>
          </cell>
          <cell r="AU104">
            <v>0.51326170356491563</v>
          </cell>
          <cell r="AV104">
            <v>0.19235657287446362</v>
          </cell>
          <cell r="AW104">
            <v>-0.12995471956349647</v>
          </cell>
          <cell r="AX104">
            <v>0.5100648608756142</v>
          </cell>
          <cell r="AY104">
            <v>1.3450729915103654</v>
          </cell>
          <cell r="AZ104">
            <v>1.0677369277952264</v>
          </cell>
          <cell r="BA104">
            <v>-0.34719453904182851</v>
          </cell>
          <cell r="BB104">
            <v>0.44973398234944284</v>
          </cell>
          <cell r="BC104">
            <v>1.2156688790591064</v>
          </cell>
          <cell r="BD104">
            <v>0.92814598028978512</v>
          </cell>
          <cell r="BE104">
            <v>6.0660540209500624E-2</v>
          </cell>
          <cell r="BF104">
            <v>-1.8875168195490732</v>
          </cell>
          <cell r="BG104">
            <v>2.279971774095424</v>
          </cell>
          <cell r="BH104">
            <v>3.7704294944887806</v>
          </cell>
          <cell r="BI104">
            <v>5.1881800093137365</v>
          </cell>
          <cell r="BJ104">
            <v>3.4742122240996709</v>
          </cell>
          <cell r="BK104">
            <v>1.438453792941119</v>
          </cell>
          <cell r="BL104">
            <v>4.6743694296845106</v>
          </cell>
          <cell r="BM104">
            <v>2.2219378505769161</v>
          </cell>
          <cell r="BN104">
            <v>6.1207660230325533</v>
          </cell>
          <cell r="BO104">
            <v>5.2269165863066513</v>
          </cell>
          <cell r="BP104">
            <v>4.5464102873045809</v>
          </cell>
          <cell r="BQ104">
            <v>5.2455238386895031</v>
          </cell>
          <cell r="BR104">
            <v>2.821950313280075</v>
          </cell>
          <cell r="BS104">
            <v>2.9890954991175889</v>
          </cell>
          <cell r="BT104">
            <v>5.4219624687533052</v>
          </cell>
          <cell r="BU104">
            <v>2.9787241272293485</v>
          </cell>
          <cell r="BV104">
            <v>1.5971706987585765</v>
          </cell>
          <cell r="BW104">
            <v>2.3893359507876966</v>
          </cell>
          <cell r="BX104">
            <v>2.5065987012452995</v>
          </cell>
          <cell r="BY104">
            <v>1.5189710093619579</v>
          </cell>
          <cell r="BZ104">
            <v>2.9979967634487181</v>
          </cell>
          <cell r="CA104">
            <v>4.2325546590149532</v>
          </cell>
          <cell r="CB104">
            <v>2.5855350975858782</v>
          </cell>
          <cell r="CC104">
            <v>2.30065145500713</v>
          </cell>
          <cell r="CD104">
            <v>3.7557718571831211</v>
          </cell>
          <cell r="CE104">
            <v>3.6411828580500627</v>
          </cell>
          <cell r="CF104">
            <v>2.102355587879523</v>
          </cell>
          <cell r="CG104">
            <v>2.4788063735950772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21847743754537</v>
          </cell>
          <cell r="AE105">
            <v>5.5505036786840378E-2</v>
          </cell>
          <cell r="AF105">
            <v>-2.1918277858666624</v>
          </cell>
          <cell r="AG105">
            <v>3.1704835662230257</v>
          </cell>
          <cell r="AH105">
            <v>-8.6891112117437608E-2</v>
          </cell>
          <cell r="AI105">
            <v>-3.3028538367690929</v>
          </cell>
          <cell r="AJ105">
            <v>2.0977178095187954</v>
          </cell>
          <cell r="AK105">
            <v>-2.172661255699726</v>
          </cell>
          <cell r="AL105">
            <v>2.023144301999702</v>
          </cell>
          <cell r="AM105">
            <v>0.82900098356049057</v>
          </cell>
          <cell r="AN105">
            <v>0.67474910113050068</v>
          </cell>
          <cell r="AO105">
            <v>-0.35538223824589377</v>
          </cell>
          <cell r="AP105">
            <v>-2.6437792966939599</v>
          </cell>
          <cell r="AQ105">
            <v>-9.4060384900347298</v>
          </cell>
          <cell r="AR105">
            <v>7.1270590675931444E-2</v>
          </cell>
          <cell r="AS105">
            <v>1.2143455900677447</v>
          </cell>
          <cell r="AT105">
            <v>0.63240344503903145</v>
          </cell>
          <cell r="AU105">
            <v>1.3981824902178142</v>
          </cell>
          <cell r="AV105">
            <v>0.47017885951419203</v>
          </cell>
          <cell r="AW105">
            <v>4.6384416967137909E-3</v>
          </cell>
          <cell r="AX105">
            <v>0.8002416661058831</v>
          </cell>
          <cell r="AY105">
            <v>1.3692086368478629</v>
          </cell>
          <cell r="AZ105">
            <v>0.95242343892865122</v>
          </cell>
          <cell r="BA105">
            <v>-0.16116356678321786</v>
          </cell>
          <cell r="BB105">
            <v>0.72976834202569396</v>
          </cell>
          <cell r="BC105">
            <v>1.9044263049453392</v>
          </cell>
          <cell r="BD105">
            <v>0.96701015310993732</v>
          </cell>
          <cell r="BE105">
            <v>0.27313054792978964</v>
          </cell>
          <cell r="BF105">
            <v>-0.98041411856066851</v>
          </cell>
          <cell r="BG105">
            <v>1.9824981643535411</v>
          </cell>
          <cell r="BH105">
            <v>3.0022286605750015</v>
          </cell>
          <cell r="BI105">
            <v>4.9042582388582723</v>
          </cell>
          <cell r="BJ105">
            <v>4.0043204301416058</v>
          </cell>
          <cell r="BK105">
            <v>7.0287789449019478E-2</v>
          </cell>
          <cell r="BL105">
            <v>5.2720883049128142</v>
          </cell>
          <cell r="BM105">
            <v>2.4642499413933372</v>
          </cell>
          <cell r="BN105">
            <v>5.5608461645462626</v>
          </cell>
          <cell r="BO105">
            <v>5.3771526081644927</v>
          </cell>
          <cell r="BP105">
            <v>4.4647281754553125</v>
          </cell>
          <cell r="BQ105">
            <v>5.0106618074671427</v>
          </cell>
          <cell r="BR105">
            <v>2.1406855939100966</v>
          </cell>
          <cell r="BS105">
            <v>1.2348188873371413</v>
          </cell>
          <cell r="BT105">
            <v>5.2873563218390762</v>
          </cell>
          <cell r="BU105">
            <v>3.2556673856009466</v>
          </cell>
          <cell r="BV105">
            <v>1.5104383324890502</v>
          </cell>
          <cell r="BW105">
            <v>3.0177855760079142</v>
          </cell>
          <cell r="BX105">
            <v>2.56046663596039</v>
          </cell>
          <cell r="BY105">
            <v>1.4153736771643333</v>
          </cell>
          <cell r="BZ105">
            <v>2.8736848818152971</v>
          </cell>
          <cell r="CA105">
            <v>4.0837166551257909</v>
          </cell>
          <cell r="CB105">
            <v>2.5317713604287473</v>
          </cell>
          <cell r="CC105">
            <v>1.8641540130151846</v>
          </cell>
          <cell r="CD105">
            <v>3.7103520659371281</v>
          </cell>
          <cell r="CE105">
            <v>3.6142851602873671</v>
          </cell>
          <cell r="CF105">
            <v>2.2184538452739044</v>
          </cell>
          <cell r="CG105">
            <v>2.4104333663543365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9059929053888</v>
          </cell>
          <cell r="AE106">
            <v>1.4041593348843362</v>
          </cell>
          <cell r="AF106">
            <v>-2.2955253445298474</v>
          </cell>
          <cell r="AG106">
            <v>3.3116707846271964</v>
          </cell>
          <cell r="AH106">
            <v>0.84798114526292157</v>
          </cell>
          <cell r="AI106">
            <v>-3.2764410680820588</v>
          </cell>
          <cell r="AJ106">
            <v>2.7588912899617624</v>
          </cell>
          <cell r="AK106">
            <v>-1.7815903685059697</v>
          </cell>
          <cell r="AL106">
            <v>2.3027098206437335</v>
          </cell>
          <cell r="AM106">
            <v>0.81215687535867165</v>
          </cell>
          <cell r="AN106">
            <v>0.63153968784610548</v>
          </cell>
          <cell r="AO106">
            <v>7.8973830721307259E-2</v>
          </cell>
          <cell r="AP106">
            <v>-2.505736340806386</v>
          </cell>
          <cell r="AQ106">
            <v>-9.52231541367955</v>
          </cell>
          <cell r="AR106">
            <v>0.12714941059555063</v>
          </cell>
          <cell r="AS106">
            <v>1.1507991107913451</v>
          </cell>
          <cell r="AT106">
            <v>1.0905178240405933</v>
          </cell>
          <cell r="AU106">
            <v>0.83572311653219433</v>
          </cell>
          <cell r="AV106">
            <v>0.67908055071757012</v>
          </cell>
          <cell r="AW106">
            <v>5.9680760817260037E-2</v>
          </cell>
          <cell r="AX106">
            <v>0.70747234853163476</v>
          </cell>
          <cell r="AY106">
            <v>1.3795453165557969</v>
          </cell>
          <cell r="AZ106">
            <v>0.79512324410284663</v>
          </cell>
          <cell r="BA106">
            <v>-9.3395141174723584E-2</v>
          </cell>
          <cell r="BB106">
            <v>1.384431108999018</v>
          </cell>
          <cell r="BC106">
            <v>2.3381436631746411</v>
          </cell>
          <cell r="BD106">
            <v>1.2429085301271847</v>
          </cell>
          <cell r="BE106">
            <v>0.39710652287483494</v>
          </cell>
          <cell r="BF106">
            <v>-0.63668119663222722</v>
          </cell>
          <cell r="BG106">
            <v>2.9309166756572136</v>
          </cell>
          <cell r="BH106">
            <v>1.994463750378328</v>
          </cell>
          <cell r="BI106">
            <v>5.5335213896370972</v>
          </cell>
          <cell r="BJ106">
            <v>4.3056375539549441</v>
          </cell>
          <cell r="BK106">
            <v>0.30913715515554774</v>
          </cell>
          <cell r="BL106">
            <v>5.6024651087211552</v>
          </cell>
          <cell r="BM106">
            <v>2.3219384391672815</v>
          </cell>
          <cell r="BN106">
            <v>5.1424583182761774</v>
          </cell>
          <cell r="BO106">
            <v>4.2812489055440661</v>
          </cell>
          <cell r="BP106">
            <v>4.0699356289291222</v>
          </cell>
          <cell r="BQ106">
            <v>5.0178224446989494</v>
          </cell>
          <cell r="BR106">
            <v>1.8633577390583911</v>
          </cell>
          <cell r="BS106">
            <v>1.3093526454237558</v>
          </cell>
          <cell r="BT106">
            <v>5.141457724308518</v>
          </cell>
          <cell r="BU106">
            <v>2.9542777888388994</v>
          </cell>
          <cell r="BV106">
            <v>1.2074517808340346</v>
          </cell>
          <cell r="BW106">
            <v>2.5310484346508622</v>
          </cell>
          <cell r="BX106">
            <v>2.4775712242293135</v>
          </cell>
          <cell r="BY106">
            <v>1.1417059917784744</v>
          </cell>
          <cell r="BZ106">
            <v>2.5328168467970036</v>
          </cell>
          <cell r="CA106">
            <v>3.7774789480875315</v>
          </cell>
          <cell r="CB106">
            <v>2.224264300525669</v>
          </cell>
          <cell r="CC106">
            <v>1.52117218604364</v>
          </cell>
          <cell r="CD106">
            <v>3.0646798316330992</v>
          </cell>
          <cell r="CE106">
            <v>3.1631339640934675</v>
          </cell>
          <cell r="CF106">
            <v>2.4610640442124465</v>
          </cell>
          <cell r="CG106">
            <v>2.1328571489135362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73374280978203</v>
          </cell>
          <cell r="AE107">
            <v>2.2556302183591725</v>
          </cell>
          <cell r="AF107">
            <v>-1.859572342802962</v>
          </cell>
          <cell r="AG107">
            <v>3.733156157216122</v>
          </cell>
          <cell r="AH107">
            <v>1.7829802509821135</v>
          </cell>
          <cell r="AI107">
            <v>-2.5632963135321374</v>
          </cell>
          <cell r="AJ107">
            <v>3.9992503967626547</v>
          </cell>
          <cell r="AK107">
            <v>-0.9616030243900453</v>
          </cell>
          <cell r="AL107">
            <v>2.6729359205496239</v>
          </cell>
          <cell r="AM107">
            <v>1.042049326997474</v>
          </cell>
          <cell r="AN107">
            <v>0.85077060577323227</v>
          </cell>
          <cell r="AO107">
            <v>0.57243764255756613</v>
          </cell>
          <cell r="AP107">
            <v>-2.6017817238541907</v>
          </cell>
          <cell r="AQ107">
            <v>-9.2541665897639351</v>
          </cell>
          <cell r="AR107">
            <v>0.15191008529049643</v>
          </cell>
          <cell r="AS107">
            <v>1.205393825160983</v>
          </cell>
          <cell r="AT107">
            <v>0.98190324132760853</v>
          </cell>
          <cell r="AU107">
            <v>0.7812997871499805</v>
          </cell>
          <cell r="AV107">
            <v>0.47625932098207535</v>
          </cell>
          <cell r="AW107">
            <v>0.1606295493651988</v>
          </cell>
          <cell r="AX107">
            <v>0.80815423444422496</v>
          </cell>
          <cell r="AY107">
            <v>1.3132099254203444</v>
          </cell>
          <cell r="AZ107">
            <v>0.59516155697203477</v>
          </cell>
          <cell r="BA107">
            <v>0.12604547508134889</v>
          </cell>
          <cell r="BB107">
            <v>1.9407520451652838</v>
          </cell>
          <cell r="BC107">
            <v>2.7635697318182384</v>
          </cell>
          <cell r="BD107">
            <v>1.1523910157952511</v>
          </cell>
          <cell r="BE107">
            <v>0.47354934467127574</v>
          </cell>
          <cell r="BF107">
            <v>-0.47300591350429855</v>
          </cell>
          <cell r="BG107">
            <v>3.5283849060213202</v>
          </cell>
          <cell r="BH107">
            <v>1.5077059798228376</v>
          </cell>
          <cell r="BI107">
            <v>5.8002625894710169</v>
          </cell>
          <cell r="BJ107">
            <v>4.5357961288876814</v>
          </cell>
          <cell r="BK107">
            <v>0.42129005496214234</v>
          </cell>
          <cell r="BL107">
            <v>6.3905247455352532</v>
          </cell>
          <cell r="BM107">
            <v>2.701385401589218</v>
          </cell>
          <cell r="BN107">
            <v>4.9059939841785249</v>
          </cell>
          <cell r="BO107">
            <v>4.1843655332700846</v>
          </cell>
          <cell r="BP107">
            <v>3.9497433252853931</v>
          </cell>
          <cell r="BQ107">
            <v>5.5057697502991054</v>
          </cell>
          <cell r="BR107">
            <v>1.8273373786769742</v>
          </cell>
          <cell r="BS107">
            <v>1.2252833063237656</v>
          </cell>
          <cell r="BT107">
            <v>4.4962923654847886</v>
          </cell>
          <cell r="BU107">
            <v>2.7200571616375457</v>
          </cell>
          <cell r="BV107">
            <v>0.74636278993880367</v>
          </cell>
          <cell r="BW107">
            <v>2.6092214899047894</v>
          </cell>
          <cell r="BX107">
            <v>2.2001917549613781</v>
          </cell>
          <cell r="BY107">
            <v>1.1188531401333801</v>
          </cell>
          <cell r="BZ107">
            <v>2.5395164602398212</v>
          </cell>
          <cell r="CA107">
            <v>3.6152121468089993</v>
          </cell>
          <cell r="CB107">
            <v>2.1544513958841049</v>
          </cell>
          <cell r="CC107">
            <v>1.7013925041551525</v>
          </cell>
          <cell r="CD107">
            <v>2.722728529282481</v>
          </cell>
          <cell r="CE107">
            <v>3.2116444282336953</v>
          </cell>
          <cell r="CF107">
            <v>2.1384313322316828</v>
          </cell>
          <cell r="CG107">
            <v>2.024336183780528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9677443547012</v>
          </cell>
          <cell r="AE108">
            <v>2.8260330432112513</v>
          </cell>
          <cell r="AF108">
            <v>-1.4329309585886962</v>
          </cell>
          <cell r="AG108">
            <v>4.8751116001910288</v>
          </cell>
          <cell r="AH108">
            <v>2.6484664670073821</v>
          </cell>
          <cell r="AI108">
            <v>-2.042587445130617</v>
          </cell>
          <cell r="AJ108">
            <v>5.1535222567742567</v>
          </cell>
          <cell r="AK108">
            <v>0.22544565193063359</v>
          </cell>
          <cell r="AL108">
            <v>3.3627147156256809</v>
          </cell>
          <cell r="AM108">
            <v>1.9685599218568717</v>
          </cell>
          <cell r="AN108">
            <v>1.7790907374937159</v>
          </cell>
          <cell r="AO108">
            <v>2.0202094523336545</v>
          </cell>
          <cell r="AP108">
            <v>-1.9475750501617872</v>
          </cell>
          <cell r="AQ108">
            <v>-8.0415643860393899</v>
          </cell>
          <cell r="AR108">
            <v>0.5972676260870502</v>
          </cell>
          <cell r="AS108">
            <v>1.5292598382382838</v>
          </cell>
          <cell r="AT108">
            <v>0.80671614349223653</v>
          </cell>
          <cell r="AU108">
            <v>1.0201506519328607</v>
          </cell>
          <cell r="AV108">
            <v>0.84004315300894028</v>
          </cell>
          <cell r="AW108">
            <v>0.4224351082398492</v>
          </cell>
          <cell r="AX108">
            <v>1.0371750208352015</v>
          </cell>
          <cell r="AY108">
            <v>1.6825706017804087</v>
          </cell>
          <cell r="AZ108">
            <v>0.57011948591776385</v>
          </cell>
          <cell r="BA108">
            <v>0.49355155905344006</v>
          </cell>
          <cell r="BB108">
            <v>2.2813505811312584</v>
          </cell>
          <cell r="BC108">
            <v>3.2317788547241655</v>
          </cell>
          <cell r="BD108">
            <v>1.6013777535514695</v>
          </cell>
          <cell r="BE108">
            <v>0.79445083408671291</v>
          </cell>
          <cell r="BF108">
            <v>-0.60892221139199343</v>
          </cell>
          <cell r="BG108">
            <v>3.5253552107484598</v>
          </cell>
          <cell r="BH108">
            <v>1.1574013743734124</v>
          </cell>
          <cell r="BI108">
            <v>5.422327969444618</v>
          </cell>
          <cell r="BJ108">
            <v>4.8034470745324853</v>
          </cell>
          <cell r="BK108">
            <v>2.568614104259126E-2</v>
          </cell>
          <cell r="BL108">
            <v>6.6873833941367256</v>
          </cell>
          <cell r="BM108">
            <v>2.7156369641918809</v>
          </cell>
          <cell r="BN108">
            <v>5.0035018910211448</v>
          </cell>
          <cell r="BO108">
            <v>4.4347620290189349</v>
          </cell>
          <cell r="BP108">
            <v>4.1267551564081462</v>
          </cell>
          <cell r="BQ108">
            <v>5.5397543468828969</v>
          </cell>
          <cell r="BR108">
            <v>1.793143063562419</v>
          </cell>
          <cell r="BS108">
            <v>2.1088226252689912</v>
          </cell>
          <cell r="BT108">
            <v>4.5485210351710492</v>
          </cell>
          <cell r="BU108">
            <v>2.5427318587375014</v>
          </cell>
          <cell r="BV108">
            <v>0.63092316156105888</v>
          </cell>
          <cell r="BW108">
            <v>2.3736239323083774</v>
          </cell>
          <cell r="BX108">
            <v>2.2044058493564389</v>
          </cell>
          <cell r="BY108">
            <v>1.0155207612752681</v>
          </cell>
          <cell r="BZ108">
            <v>2.2562077239368428</v>
          </cell>
          <cell r="CA108">
            <v>3.4826223792115085</v>
          </cell>
          <cell r="CB108">
            <v>1.8285123888518218</v>
          </cell>
          <cell r="CC108">
            <v>1.446014931550943</v>
          </cell>
          <cell r="CD108">
            <v>2.4642948323246205</v>
          </cell>
          <cell r="CE108">
            <v>3.2577198863476209</v>
          </cell>
          <cell r="CF108">
            <v>2.3820486769732696</v>
          </cell>
          <cell r="CG108">
            <v>1.9387060075611862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5324468842302</v>
          </cell>
          <cell r="AE109">
            <v>2.9134239521948047</v>
          </cell>
          <cell r="AF109">
            <v>-1.152524294856605</v>
          </cell>
          <cell r="AG109">
            <v>6.9451653759109666</v>
          </cell>
          <cell r="AH109">
            <v>3.5624087484762423</v>
          </cell>
          <cell r="AI109">
            <v>-0.68924748764259691</v>
          </cell>
          <cell r="AJ109">
            <v>5.8644740771974124</v>
          </cell>
          <cell r="AK109">
            <v>1.4126977990563061</v>
          </cell>
          <cell r="AL109">
            <v>3.3313454650749863</v>
          </cell>
          <cell r="AM109">
            <v>2.9577068989742772</v>
          </cell>
          <cell r="AN109">
            <v>2.7137785722245233</v>
          </cell>
          <cell r="AO109">
            <v>3.1680278615750623</v>
          </cell>
          <cell r="AP109">
            <v>-0.13219609515267017</v>
          </cell>
          <cell r="AQ109">
            <v>-4.2922268481043746</v>
          </cell>
          <cell r="AR109">
            <v>2.2398372487544282</v>
          </cell>
          <cell r="AS109">
            <v>1.9224191426308934</v>
          </cell>
          <cell r="AT109">
            <v>0.88189085794176947</v>
          </cell>
          <cell r="AU109">
            <v>1.5954829911163815</v>
          </cell>
          <cell r="AV109">
            <v>1.2705815791767439</v>
          </cell>
          <cell r="AW109">
            <v>0.59143265715249083</v>
          </cell>
          <cell r="AX109">
            <v>1.4907426647903232</v>
          </cell>
          <cell r="AY109">
            <v>2.073407486465717</v>
          </cell>
          <cell r="AZ109">
            <v>0.72876925343512422</v>
          </cell>
          <cell r="BA109">
            <v>0.88592504850093512</v>
          </cell>
          <cell r="BB109">
            <v>2.4580960361946014</v>
          </cell>
          <cell r="BC109">
            <v>3.6116028306462544</v>
          </cell>
          <cell r="BD109">
            <v>1.8026519520865536</v>
          </cell>
          <cell r="BE109">
            <v>1.2083153061582363</v>
          </cell>
          <cell r="BF109">
            <v>-0.94470182501739108</v>
          </cell>
          <cell r="BG109">
            <v>2.8696894219305102</v>
          </cell>
          <cell r="BH109">
            <v>0.513021360109156</v>
          </cell>
          <cell r="BI109">
            <v>6.0184422855261044</v>
          </cell>
          <cell r="BJ109">
            <v>4.4434323960941269</v>
          </cell>
          <cell r="BK109">
            <v>0.51684849719297876</v>
          </cell>
          <cell r="BL109">
            <v>6.7074754438987583</v>
          </cell>
          <cell r="BM109">
            <v>2.9834185650085221</v>
          </cell>
          <cell r="BN109">
            <v>4.5287163929281338</v>
          </cell>
          <cell r="BO109">
            <v>4.546134328973972</v>
          </cell>
          <cell r="BP109">
            <v>3.6222307875851234</v>
          </cell>
          <cell r="BQ109">
            <v>4.9138909326715607</v>
          </cell>
          <cell r="BR109">
            <v>1.09474167431165</v>
          </cell>
          <cell r="BS109">
            <v>1.41340880453944</v>
          </cell>
          <cell r="BT109">
            <v>5.3252948922118071</v>
          </cell>
          <cell r="BU109">
            <v>2.3727645195916303</v>
          </cell>
          <cell r="BV109">
            <v>0.50485596901597152</v>
          </cell>
          <cell r="BW109">
            <v>2.2542926231663651</v>
          </cell>
          <cell r="BX109">
            <v>2.0800139732073175</v>
          </cell>
          <cell r="BY109">
            <v>0.74523148136886874</v>
          </cell>
          <cell r="BZ109">
            <v>2.056086163767068</v>
          </cell>
          <cell r="CA109">
            <v>3.2526065366828671</v>
          </cell>
          <cell r="CB109">
            <v>1.5233695038186168</v>
          </cell>
          <cell r="CC109">
            <v>1.5471067937420147</v>
          </cell>
          <cell r="CD109">
            <v>2.0464291260048562</v>
          </cell>
          <cell r="CE109">
            <v>2.9791708556793139</v>
          </cell>
          <cell r="CF109">
            <v>2.0530425333554092</v>
          </cell>
          <cell r="CG109">
            <v>1.7075358155494991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9310039667588E-2</v>
          </cell>
          <cell r="AE110">
            <v>2.3028685475394717</v>
          </cell>
          <cell r="AF110">
            <v>-1.0437476720956185</v>
          </cell>
          <cell r="AG110">
            <v>5.9527022818345987</v>
          </cell>
          <cell r="AH110">
            <v>3.4090491067974238</v>
          </cell>
          <cell r="AI110">
            <v>-0.10690882563799686</v>
          </cell>
          <cell r="AJ110">
            <v>5.8059113242795224</v>
          </cell>
          <cell r="AK110">
            <v>0.98011886764428624</v>
          </cell>
          <cell r="AL110">
            <v>3.7391457222339053</v>
          </cell>
          <cell r="AM110">
            <v>3.5310837279143303</v>
          </cell>
          <cell r="AN110">
            <v>2.9728076339662346</v>
          </cell>
          <cell r="AO110">
            <v>3.629117308022467</v>
          </cell>
          <cell r="AP110">
            <v>-9.8683600696491958E-2</v>
          </cell>
          <cell r="AQ110">
            <v>-2.1119686131406135</v>
          </cell>
          <cell r="AR110">
            <v>2.503170370172092</v>
          </cell>
          <cell r="AS110">
            <v>1.5687139131977279</v>
          </cell>
          <cell r="AT110">
            <v>0.70211907145403263</v>
          </cell>
          <cell r="AU110">
            <v>1.5258925043653448</v>
          </cell>
          <cell r="AV110">
            <v>1.2654144917491061</v>
          </cell>
          <cell r="AW110">
            <v>0.45108061979923786</v>
          </cell>
          <cell r="AX110">
            <v>1.4851225227930032</v>
          </cell>
          <cell r="AY110">
            <v>2.3308209180276318</v>
          </cell>
          <cell r="AZ110">
            <v>0.79823475891944717</v>
          </cell>
          <cell r="BA110">
            <v>0.64047806163320953</v>
          </cell>
          <cell r="BB110">
            <v>2.2659097144039242</v>
          </cell>
          <cell r="BC110">
            <v>3.4030768975652714</v>
          </cell>
          <cell r="BD110">
            <v>1.5399152438199115</v>
          </cell>
          <cell r="BE110">
            <v>1.1665626158835041</v>
          </cell>
          <cell r="BF110">
            <v>-1.2678006768515271</v>
          </cell>
          <cell r="BG110">
            <v>2.0750359390097284</v>
          </cell>
          <cell r="BH110">
            <v>-0.55126885416045823</v>
          </cell>
          <cell r="BI110">
            <v>5.4317059564884973</v>
          </cell>
          <cell r="BJ110">
            <v>3.6793134322284038</v>
          </cell>
          <cell r="BK110">
            <v>3.0227461648912879E-2</v>
          </cell>
          <cell r="BL110">
            <v>5.7662699550991903</v>
          </cell>
          <cell r="BM110">
            <v>1.2586739138862102</v>
          </cell>
          <cell r="BN110">
            <v>3.7337819019123808</v>
          </cell>
          <cell r="BO110">
            <v>4.4228242523688843</v>
          </cell>
          <cell r="BP110">
            <v>3.4756914132665351</v>
          </cell>
          <cell r="BQ110">
            <v>4.4971719554932399</v>
          </cell>
          <cell r="BR110">
            <v>0.42741996179527231</v>
          </cell>
          <cell r="BS110">
            <v>-0.99813333333332865</v>
          </cell>
          <cell r="BT110">
            <v>3.6911422739873467</v>
          </cell>
          <cell r="BU110">
            <v>2.0214601136280486</v>
          </cell>
          <cell r="BV110">
            <v>0.44234187091329868</v>
          </cell>
          <cell r="BW110">
            <v>1.7952394461952181</v>
          </cell>
          <cell r="BX110">
            <v>1.8230042703128557</v>
          </cell>
          <cell r="BY110">
            <v>0.45378816151584456</v>
          </cell>
          <cell r="BZ110">
            <v>1.712876255048168</v>
          </cell>
          <cell r="CA110">
            <v>2.8586098492089151</v>
          </cell>
          <cell r="CB110">
            <v>1.2142835094894</v>
          </cell>
          <cell r="CC110">
            <v>0.71140508678382286</v>
          </cell>
          <cell r="CD110">
            <v>1.5525190287414725</v>
          </cell>
          <cell r="CE110">
            <v>2.7606550623133108</v>
          </cell>
          <cell r="CF110">
            <v>1.6495960223741557</v>
          </cell>
          <cell r="CG110">
            <v>1.338872515483791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1052714468863</v>
          </cell>
          <cell r="AE111">
            <v>1.2872444701630847</v>
          </cell>
          <cell r="AF111">
            <v>-1.0244895540581722</v>
          </cell>
          <cell r="AG111">
            <v>5.2384610593193992</v>
          </cell>
          <cell r="AH111">
            <v>3.2404676644556929</v>
          </cell>
          <cell r="AI111">
            <v>0.79364081150088417</v>
          </cell>
          <cell r="AJ111">
            <v>5.5447214462657435</v>
          </cell>
          <cell r="AK111">
            <v>0.23989207908503563</v>
          </cell>
          <cell r="AL111">
            <v>3.9235693381088232</v>
          </cell>
          <cell r="AM111">
            <v>4.2630829627347433</v>
          </cell>
          <cell r="AN111">
            <v>3.190674044105446</v>
          </cell>
          <cell r="AO111">
            <v>4.2690015451401608</v>
          </cell>
          <cell r="AP111">
            <v>-0.45092130838482181</v>
          </cell>
          <cell r="AQ111">
            <v>-0.94524437928952265</v>
          </cell>
          <cell r="AR111">
            <v>3.2550249112463625</v>
          </cell>
          <cell r="AS111">
            <v>1.7384106417697165</v>
          </cell>
          <cell r="AT111">
            <v>0.57129001795117595</v>
          </cell>
          <cell r="AU111">
            <v>1.7035649192571833</v>
          </cell>
          <cell r="AV111">
            <v>1.7139594347101994</v>
          </cell>
          <cell r="AW111">
            <v>0.31495959345311242</v>
          </cell>
          <cell r="AX111">
            <v>1.6634141327344532</v>
          </cell>
          <cell r="AY111">
            <v>2.7607465089871441</v>
          </cell>
          <cell r="AZ111">
            <v>1.2271739460493425</v>
          </cell>
          <cell r="BA111">
            <v>0.4950701792351575</v>
          </cell>
          <cell r="BB111">
            <v>1.3815827937774916</v>
          </cell>
          <cell r="BC111">
            <v>2.9220991886973247</v>
          </cell>
          <cell r="BD111">
            <v>1.5956660859804739</v>
          </cell>
          <cell r="BE111">
            <v>1.2139928091336127</v>
          </cell>
          <cell r="BF111">
            <v>-0.3431052714468863</v>
          </cell>
          <cell r="BG111">
            <v>1.2872444701630847</v>
          </cell>
          <cell r="BH111">
            <v>-1.0244895540581722</v>
          </cell>
          <cell r="BI111">
            <v>5.2384610593193992</v>
          </cell>
          <cell r="BJ111">
            <v>3.2404676644556929</v>
          </cell>
          <cell r="BK111">
            <v>0.79364081150088417</v>
          </cell>
          <cell r="BL111">
            <v>5.5447214462657435</v>
          </cell>
          <cell r="BM111">
            <v>0.23989207908503563</v>
          </cell>
          <cell r="BN111">
            <v>3.9235693381088232</v>
          </cell>
          <cell r="BO111">
            <v>4.2630829627347433</v>
          </cell>
          <cell r="BP111">
            <v>3.190674044105446</v>
          </cell>
          <cell r="BQ111">
            <v>4.2690015451401608</v>
          </cell>
          <cell r="BR111">
            <v>-0.45092130838482181</v>
          </cell>
          <cell r="BS111">
            <v>-0.94524437928952265</v>
          </cell>
          <cell r="BT111">
            <v>3.2550249112463625</v>
          </cell>
          <cell r="BU111">
            <v>1.7384106417697165</v>
          </cell>
          <cell r="BV111">
            <v>0.57129001795117595</v>
          </cell>
          <cell r="BW111">
            <v>1.7035649192571833</v>
          </cell>
          <cell r="BX111">
            <v>1.7139594347101994</v>
          </cell>
          <cell r="BY111">
            <v>0.31495959345311242</v>
          </cell>
          <cell r="BZ111">
            <v>1.6634141327344532</v>
          </cell>
          <cell r="CA111">
            <v>2.7607465089871441</v>
          </cell>
          <cell r="CB111">
            <v>1.2271739460493425</v>
          </cell>
          <cell r="CC111">
            <v>0.4950701792351575</v>
          </cell>
          <cell r="CD111">
            <v>1.3815827937774916</v>
          </cell>
          <cell r="CE111">
            <v>2.9220991886973247</v>
          </cell>
          <cell r="CF111">
            <v>1.5956660859804739</v>
          </cell>
          <cell r="CG111">
            <v>1.2139928091336127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2786839600095</v>
          </cell>
          <cell r="AE112">
            <v>-1.1064861776673984</v>
          </cell>
          <cell r="AF112">
            <v>-1.1901121904179468</v>
          </cell>
          <cell r="AG112">
            <v>-0.59187941443397118</v>
          </cell>
          <cell r="AH112">
            <v>-2.1144160935950729</v>
          </cell>
          <cell r="AI112">
            <v>-2.1737502807656739</v>
          </cell>
          <cell r="AJ112">
            <v>-1.9026217228464426</v>
          </cell>
          <cell r="AK112">
            <v>-1.3593829290571402</v>
          </cell>
          <cell r="AL112">
            <v>-0.73140393067419041</v>
          </cell>
          <cell r="AM112">
            <v>-0.4262100509260125</v>
          </cell>
          <cell r="AN112">
            <v>-0.66512543278332004</v>
          </cell>
          <cell r="AO112">
            <v>-0.35094652064280307</v>
          </cell>
          <cell r="AP112">
            <v>-0.8259212198221122</v>
          </cell>
          <cell r="AQ112">
            <v>-3.6999377132784783E-2</v>
          </cell>
          <cell r="AR112">
            <v>-0.58880906318760085</v>
          </cell>
          <cell r="AS112">
            <v>-1.1956599076994423</v>
          </cell>
          <cell r="AT112">
            <v>-1.5812625568362049</v>
          </cell>
          <cell r="AU112">
            <v>-1.1717438054228535</v>
          </cell>
          <cell r="AV112">
            <v>-0.65624595907660677</v>
          </cell>
          <cell r="AW112">
            <v>-1.4992300695807814</v>
          </cell>
          <cell r="AX112">
            <v>-1.8463048081392319</v>
          </cell>
          <cell r="AY112">
            <v>-1.8588598589204031</v>
          </cell>
          <cell r="AZ112">
            <v>-1.4381652634611775</v>
          </cell>
          <cell r="BA112">
            <v>-2.1248503027944787</v>
          </cell>
          <cell r="BB112">
            <v>-2.9341527214440277</v>
          </cell>
          <cell r="BC112">
            <v>-2.5616919943802108</v>
          </cell>
          <cell r="BD112">
            <v>-1.3055168536579398</v>
          </cell>
          <cell r="BE112">
            <v>-1.410188966232151</v>
          </cell>
          <cell r="BF112">
            <v>-0.38585111311969511</v>
          </cell>
          <cell r="BG112">
            <v>1.3865978149131042</v>
          </cell>
          <cell r="BH112">
            <v>-0.82176199162999897</v>
          </cell>
          <cell r="BI112">
            <v>4.8397836038285513</v>
          </cell>
          <cell r="BJ112">
            <v>2.7171012086033342</v>
          </cell>
          <cell r="BK112">
            <v>-0.67025657269559336</v>
          </cell>
          <cell r="BL112">
            <v>4.9004076256252249</v>
          </cell>
          <cell r="BM112">
            <v>0.39915623495674346</v>
          </cell>
          <cell r="BN112">
            <v>4.0172116561005389</v>
          </cell>
          <cell r="BO112">
            <v>4.0747007253189693</v>
          </cell>
          <cell r="BP112">
            <v>2.4449171996526964</v>
          </cell>
          <cell r="BQ112">
            <v>4.1518748340528377</v>
          </cell>
          <cell r="BR112">
            <v>-0.68614153336781225</v>
          </cell>
          <cell r="BS112">
            <v>-0.62502480782207215</v>
          </cell>
          <cell r="BT112">
            <v>3.2492141169501609</v>
          </cell>
          <cell r="BU112">
            <v>1.273359491212922</v>
          </cell>
          <cell r="BV112">
            <v>0.36550730583277957</v>
          </cell>
          <cell r="BW112">
            <v>1.2961856868525246</v>
          </cell>
          <cell r="BX112">
            <v>1.4176032361050694</v>
          </cell>
          <cell r="BY112">
            <v>0.35702655962475127</v>
          </cell>
          <cell r="BZ112">
            <v>1.4991425089886157</v>
          </cell>
          <cell r="CA112">
            <v>2.7093212158191937</v>
          </cell>
          <cell r="CB112">
            <v>0.89471914401753061</v>
          </cell>
          <cell r="CC112">
            <v>0.3958458468156012</v>
          </cell>
          <cell r="CD112">
            <v>0.57316379982625953</v>
          </cell>
          <cell r="CE112">
            <v>2.3157746924467482</v>
          </cell>
          <cell r="CF112">
            <v>1.1928287421728134</v>
          </cell>
          <cell r="CG112">
            <v>1.0442877393634253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4727900755131</v>
          </cell>
          <cell r="AE113">
            <v>-1.7664136556018062</v>
          </cell>
          <cell r="AF113">
            <v>-1.537566791465228</v>
          </cell>
          <cell r="AG113">
            <v>-0.7339304738981145</v>
          </cell>
          <cell r="AH113">
            <v>-2.5547709822838272</v>
          </cell>
          <cell r="AI113">
            <v>-3.527664778257511</v>
          </cell>
          <cell r="AJ113">
            <v>-2.0041614648356187</v>
          </cell>
          <cell r="AK113">
            <v>-2.1463513650664789</v>
          </cell>
          <cell r="AL113">
            <v>-1.204743345219339</v>
          </cell>
          <cell r="AM113">
            <v>-0.91468736072064516</v>
          </cell>
          <cell r="AN113">
            <v>-0.84341783673352877</v>
          </cell>
          <cell r="AO113">
            <v>-0.47514207218396498</v>
          </cell>
          <cell r="AP113">
            <v>-1.6751925669238998</v>
          </cell>
          <cell r="AQ113">
            <v>-0.26831202985503344</v>
          </cell>
          <cell r="AR113">
            <v>-0.61246512351379456</v>
          </cell>
          <cell r="AS113">
            <v>-1.282616004375503</v>
          </cell>
          <cell r="AT113">
            <v>-1.8910624698929679</v>
          </cell>
          <cell r="AU113">
            <v>-1.2970639985162125</v>
          </cell>
          <cell r="AV113">
            <v>-1.6613967894286374</v>
          </cell>
          <cell r="AW113">
            <v>-1.5693224417045681</v>
          </cell>
          <cell r="AX113">
            <v>-1.5723686746830223</v>
          </cell>
          <cell r="AY113">
            <v>-1.1032158451347307</v>
          </cell>
          <cell r="AZ113">
            <v>-1.1269343607952731</v>
          </cell>
          <cell r="BA113">
            <v>-2.2621750578955102</v>
          </cell>
          <cell r="BB113">
            <v>-1.8783723237667416</v>
          </cell>
          <cell r="BC113">
            <v>-2.4546292357861876</v>
          </cell>
          <cell r="BD113">
            <v>-1.6766884212070066</v>
          </cell>
          <cell r="BE113">
            <v>-1.5599305363812044</v>
          </cell>
          <cell r="BF113">
            <v>-0.49587092098487551</v>
          </cell>
          <cell r="BG113">
            <v>0.40159685395937395</v>
          </cell>
          <cell r="BH113">
            <v>-0.78425289139389953</v>
          </cell>
          <cell r="BI113">
            <v>4.5746471847525561</v>
          </cell>
          <cell r="BJ113">
            <v>2.5051924938575443</v>
          </cell>
          <cell r="BK113">
            <v>-1.9070215951480729</v>
          </cell>
          <cell r="BL113">
            <v>4.138093693799938</v>
          </cell>
          <cell r="BM113">
            <v>0.26518247674194306</v>
          </cell>
          <cell r="BN113">
            <v>3.3312401774903577</v>
          </cell>
          <cell r="BO113">
            <v>3.8206743086957928</v>
          </cell>
          <cell r="BP113">
            <v>1.9773435056369193</v>
          </cell>
          <cell r="BQ113">
            <v>3.5929301906517663</v>
          </cell>
          <cell r="BR113">
            <v>-1.3445599187615342</v>
          </cell>
          <cell r="BS113">
            <v>0.2571492027304334</v>
          </cell>
          <cell r="BT113">
            <v>2.7209243908565606</v>
          </cell>
          <cell r="BU113">
            <v>0.85129191955175543</v>
          </cell>
          <cell r="BV113">
            <v>-0.19393844934341153</v>
          </cell>
          <cell r="BW113">
            <v>1.2073861811079167</v>
          </cell>
          <cell r="BX113">
            <v>0.92263237760310535</v>
          </cell>
          <cell r="BY113">
            <v>0.16234616516597189</v>
          </cell>
          <cell r="BZ113">
            <v>1.2737082546862677</v>
          </cell>
          <cell r="CA113">
            <v>2.4916350048479474</v>
          </cell>
          <cell r="CB113">
            <v>0.81164632233026168</v>
          </cell>
          <cell r="CC113">
            <v>-0.10174668357939565</v>
          </cell>
          <cell r="CD113">
            <v>-6.8972579634718478E-2</v>
          </cell>
          <cell r="CE113">
            <v>1.8789660470195813</v>
          </cell>
          <cell r="CF113">
            <v>0.67021629366386115</v>
          </cell>
          <cell r="CG113">
            <v>0.7326910364479966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6156031410943</v>
          </cell>
          <cell r="AE114">
            <v>-2.4461622768663926</v>
          </cell>
          <cell r="AF114">
            <v>-1.873475208846942</v>
          </cell>
          <cell r="AG114">
            <v>-1.10878743637296</v>
          </cell>
          <cell r="AH114">
            <v>-2.541255625767147</v>
          </cell>
          <cell r="AI114">
            <v>-4.3150565274900803</v>
          </cell>
          <cell r="AJ114">
            <v>-1.1874046330975219</v>
          </cell>
          <cell r="AK114">
            <v>-2.6257992489597037</v>
          </cell>
          <cell r="AL114">
            <v>-1.0024048428559529</v>
          </cell>
          <cell r="AM114">
            <v>-1.0523735028864611</v>
          </cell>
          <cell r="AN114">
            <v>-1.6557612248181308</v>
          </cell>
          <cell r="AO114">
            <v>-0.68119378269542175</v>
          </cell>
          <cell r="AP114">
            <v>-2.3879444582125875</v>
          </cell>
          <cell r="AQ114">
            <v>-0.40033858422815483</v>
          </cell>
          <cell r="AR114">
            <v>-0.61246512351379456</v>
          </cell>
          <cell r="AS114">
            <v>-1.5582575975241708</v>
          </cell>
          <cell r="AT114">
            <v>-1.7847802333368579</v>
          </cell>
          <cell r="AU114">
            <v>-1.6434490122262391</v>
          </cell>
          <cell r="AV114">
            <v>-1.9746645648733741</v>
          </cell>
          <cell r="AW114">
            <v>-1.4854834042210885</v>
          </cell>
          <cell r="AX114">
            <v>-1.2664636270860674</v>
          </cell>
          <cell r="AY114">
            <v>-0.50802716119070501</v>
          </cell>
          <cell r="AZ114">
            <v>-0.97143001045090216</v>
          </cell>
          <cell r="BA114">
            <v>-1.8970461010725304</v>
          </cell>
          <cell r="BB114">
            <v>-1.0464646882860085</v>
          </cell>
          <cell r="BC114">
            <v>-1.9257601536419089</v>
          </cell>
          <cell r="BD114">
            <v>-1.6058028403118985</v>
          </cell>
          <cell r="BE114">
            <v>-1.5280252277912632</v>
          </cell>
          <cell r="BF114">
            <v>-1.2621433197455123</v>
          </cell>
          <cell r="BG114">
            <v>-0.84731702692453226</v>
          </cell>
          <cell r="BH114">
            <v>-1.244862387295298</v>
          </cell>
          <cell r="BI114">
            <v>3.3527155759000449</v>
          </cell>
          <cell r="BJ114">
            <v>2.0837435570741913</v>
          </cell>
          <cell r="BK114">
            <v>-2.1489459445663828</v>
          </cell>
          <cell r="BL114">
            <v>3.8420721183001438</v>
          </cell>
          <cell r="BM114">
            <v>-0.2536730611684801</v>
          </cell>
          <cell r="BN114">
            <v>2.8836077328258991</v>
          </cell>
          <cell r="BO114">
            <v>2.9323487334705911</v>
          </cell>
          <cell r="BP114">
            <v>0.84657280390516565</v>
          </cell>
          <cell r="BQ114">
            <v>2.9524712835655054</v>
          </cell>
          <cell r="BR114">
            <v>-2.1173213970198446</v>
          </cell>
          <cell r="BS114">
            <v>-4.5679299263523543E-2</v>
          </cell>
          <cell r="BT114">
            <v>2.1727180963231785</v>
          </cell>
          <cell r="BU114">
            <v>2.7980719242459706E-2</v>
          </cell>
          <cell r="BV114">
            <v>-0.69987919190431791</v>
          </cell>
          <cell r="BW114">
            <v>0.27494921360946556</v>
          </cell>
          <cell r="BX114">
            <v>-0.19458698657404128</v>
          </cell>
          <cell r="BY114">
            <v>-0.45028527301725907</v>
          </cell>
          <cell r="BZ114">
            <v>0.56667581675666767</v>
          </cell>
          <cell r="CA114">
            <v>1.6044130084414521</v>
          </cell>
          <cell r="CB114">
            <v>-7.0891718412269267E-2</v>
          </cell>
          <cell r="CC114">
            <v>-0.72123288194948509</v>
          </cell>
          <cell r="CD114">
            <v>-0.49129819302190514</v>
          </cell>
          <cell r="CE114">
            <v>1.1131035089919639</v>
          </cell>
          <cell r="CF114">
            <v>-8.6376255465225871E-2</v>
          </cell>
          <cell r="CG114">
            <v>1.8219163598209853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61436897733737</v>
          </cell>
          <cell r="AE115">
            <v>-2.9032145230683093</v>
          </cell>
          <cell r="AF115">
            <v>-2.0958461535172002</v>
          </cell>
          <cell r="AG115">
            <v>-1.0949769167028389</v>
          </cell>
          <cell r="AH115">
            <v>-2.7359996264846975</v>
          </cell>
          <cell r="AI115">
            <v>-5.1997803788464854</v>
          </cell>
          <cell r="AJ115">
            <v>-1.0115133860452263</v>
          </cell>
          <cell r="AK115">
            <v>-2.678372069420476</v>
          </cell>
          <cell r="AL115">
            <v>-0.53039223816236936</v>
          </cell>
          <cell r="AM115">
            <v>-0.99773743350108912</v>
          </cell>
          <cell r="AN115">
            <v>-1.6055131801943401</v>
          </cell>
          <cell r="AO115">
            <v>-1.969016973392046</v>
          </cell>
          <cell r="AP115">
            <v>-3.2581306432458712</v>
          </cell>
          <cell r="AQ115">
            <v>-0.55073173588300328</v>
          </cell>
          <cell r="AR115">
            <v>-0.49710132247099414</v>
          </cell>
          <cell r="AS115">
            <v>-1.5125798478023866</v>
          </cell>
          <cell r="AT115">
            <v>-1.8147874002796271</v>
          </cell>
          <cell r="AU115">
            <v>-1.8323065432179209</v>
          </cell>
          <cell r="AV115">
            <v>-1.8525388800972098</v>
          </cell>
          <cell r="AW115">
            <v>-1.3632474309942744</v>
          </cell>
          <cell r="AX115">
            <v>-0.87916332369052386</v>
          </cell>
          <cell r="AY115">
            <v>-0.2901477692998089</v>
          </cell>
          <cell r="AZ115">
            <v>-0.49006646061137138</v>
          </cell>
          <cell r="BA115">
            <v>-1.8583231646272624</v>
          </cell>
          <cell r="BB115">
            <v>-1.3167681290358835</v>
          </cell>
          <cell r="BC115">
            <v>-1.2403651573153929</v>
          </cell>
          <cell r="BD115">
            <v>-1.3381486641734441</v>
          </cell>
          <cell r="BE115">
            <v>-1.4406749693614107</v>
          </cell>
          <cell r="BF115">
            <v>-1.5803526601652185</v>
          </cell>
          <cell r="BG115">
            <v>-0.50894233181606463</v>
          </cell>
          <cell r="BH115">
            <v>-1.5538192951375152</v>
          </cell>
          <cell r="BI115">
            <v>2.5824142094170055</v>
          </cell>
          <cell r="BJ115">
            <v>1.8408309662014677</v>
          </cell>
          <cell r="BK115">
            <v>-1.3888708609701372</v>
          </cell>
          <cell r="BL115">
            <v>3.7178719470719157</v>
          </cell>
          <cell r="BM115">
            <v>5.0081904781773545E-2</v>
          </cell>
          <cell r="BN115">
            <v>2.9253173984822523</v>
          </cell>
          <cell r="BO115">
            <v>3.1602909305004978</v>
          </cell>
          <cell r="BP115">
            <v>1.1064862832840472</v>
          </cell>
          <cell r="BQ115">
            <v>2.5108410382799873</v>
          </cell>
          <cell r="BR115">
            <v>-2.488029848849771</v>
          </cell>
          <cell r="BS115">
            <v>2.479613136463743</v>
          </cell>
          <cell r="BT115">
            <v>2.5632889194705077</v>
          </cell>
          <cell r="BU115">
            <v>-4.6578158977594875E-2</v>
          </cell>
          <cell r="BV115">
            <v>-0.87695409151142822</v>
          </cell>
          <cell r="BW115">
            <v>7.5375760943852121E-2</v>
          </cell>
          <cell r="BX115">
            <v>-1.0456261588465132E-3</v>
          </cell>
          <cell r="BY115">
            <v>-0.5289577071709628</v>
          </cell>
          <cell r="BZ115">
            <v>0.74355200132483201</v>
          </cell>
          <cell r="CA115">
            <v>1.4742736343700047</v>
          </cell>
          <cell r="CB115">
            <v>-7.3484867360928963E-2</v>
          </cell>
          <cell r="CC115">
            <v>-0.86737516933468317</v>
          </cell>
          <cell r="CD115">
            <v>-0.11943068380800836</v>
          </cell>
          <cell r="CE115">
            <v>1.5127577086966326</v>
          </cell>
          <cell r="CF115">
            <v>-6.239361208256744E-2</v>
          </cell>
          <cell r="CG115">
            <v>2.0563057614086944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72169607212362</v>
          </cell>
          <cell r="AE116">
            <v>-2.596569776254265</v>
          </cell>
          <cell r="AF116">
            <v>-2.790541537395741</v>
          </cell>
          <cell r="AG116">
            <v>-1.2390009075484376</v>
          </cell>
          <cell r="AH116">
            <v>-2.9693238267134658</v>
          </cell>
          <cell r="AI116">
            <v>-5.1261573785220449</v>
          </cell>
          <cell r="AJ116">
            <v>-0.96989873768900114</v>
          </cell>
          <cell r="AK116">
            <v>-2.8900842383030589</v>
          </cell>
          <cell r="AL116">
            <v>-0.28924454764076568</v>
          </cell>
          <cell r="AM116">
            <v>-1.2766817639738082</v>
          </cell>
          <cell r="AN116">
            <v>-1.9103072403465315</v>
          </cell>
          <cell r="AO116">
            <v>-2.6518572880207758</v>
          </cell>
          <cell r="AP116">
            <v>-4.6348570127021871</v>
          </cell>
          <cell r="AQ116">
            <v>-4.0819097002251947</v>
          </cell>
          <cell r="AR116">
            <v>-1.0593378247442442</v>
          </cell>
          <cell r="AS116">
            <v>-1.5297429499570692</v>
          </cell>
          <cell r="AT116">
            <v>-1.9494319316673114</v>
          </cell>
          <cell r="AU116">
            <v>-1.8022296968755125</v>
          </cell>
          <cell r="AV116">
            <v>-2.1915915952898435</v>
          </cell>
          <cell r="AW116">
            <v>-1.4383229693109567</v>
          </cell>
          <cell r="AX116">
            <v>-0.9425919770027491</v>
          </cell>
          <cell r="AY116">
            <v>-0.48229375923497519</v>
          </cell>
          <cell r="AZ116">
            <v>-0.75904195395530838</v>
          </cell>
          <cell r="BA116">
            <v>-1.7113648985081276</v>
          </cell>
          <cell r="BB116">
            <v>-1.7612605485622046</v>
          </cell>
          <cell r="BC116">
            <v>-0.94471404818066151</v>
          </cell>
          <cell r="BD116">
            <v>-0.94913348488181448</v>
          </cell>
          <cell r="BE116">
            <v>-1.6460164988204795</v>
          </cell>
          <cell r="BF116">
            <v>-1.9796751828283776</v>
          </cell>
          <cell r="BG116">
            <v>-0.628062996621781</v>
          </cell>
          <cell r="BH116">
            <v>-2.0463917747891802</v>
          </cell>
          <cell r="BI116">
            <v>0.73450989072907369</v>
          </cell>
          <cell r="BJ116">
            <v>1.0650115177885944</v>
          </cell>
          <cell r="BK116">
            <v>-1.9865671449381894</v>
          </cell>
          <cell r="BL116">
            <v>3.3068231807552584</v>
          </cell>
          <cell r="BM116">
            <v>-0.18277111048055072</v>
          </cell>
          <cell r="BN116">
            <v>2.0061691738125775</v>
          </cell>
          <cell r="BO116">
            <v>2.4285121067628923</v>
          </cell>
          <cell r="BP116">
            <v>0.57804905055782729</v>
          </cell>
          <cell r="BQ116">
            <v>2.0543435643637586</v>
          </cell>
          <cell r="BR116">
            <v>-3.1947086161667304</v>
          </cell>
          <cell r="BS116">
            <v>2.2336399280514341</v>
          </cell>
          <cell r="BT116">
            <v>1.9670707677921451</v>
          </cell>
          <cell r="BU116">
            <v>-0.29471725237069091</v>
          </cell>
          <cell r="BV116">
            <v>-1.4167932813832995</v>
          </cell>
          <cell r="BW116">
            <v>-0.63934711019417723</v>
          </cell>
          <cell r="BX116">
            <v>-0.70619331511307948</v>
          </cell>
          <cell r="BY116">
            <v>-0.99923734856512958</v>
          </cell>
          <cell r="BZ116">
            <v>0.19408811144101534</v>
          </cell>
          <cell r="CA116">
            <v>0.90785355712135196</v>
          </cell>
          <cell r="CB116">
            <v>-0.60248672752488686</v>
          </cell>
          <cell r="CC116">
            <v>-0.88063013724724026</v>
          </cell>
          <cell r="CD116">
            <v>-0.84992261898543253</v>
          </cell>
          <cell r="CE116">
            <v>0.72529361120690083</v>
          </cell>
          <cell r="CF116">
            <v>-0.29402935864691893</v>
          </cell>
          <cell r="CG116">
            <v>-0.51235595393975819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5788303288242</v>
          </cell>
          <cell r="AE117">
            <v>-2.3517203586461033</v>
          </cell>
          <cell r="AF117">
            <v>-3.6201562155886324</v>
          </cell>
          <cell r="AG117">
            <v>-1.6434518407449805</v>
          </cell>
          <cell r="AH117">
            <v>-2.9884910595916692</v>
          </cell>
          <cell r="AI117">
            <v>-6.2704335022086948</v>
          </cell>
          <cell r="AJ117">
            <v>-1.0142876959356339</v>
          </cell>
          <cell r="AK117">
            <v>-4.1126560438445097</v>
          </cell>
          <cell r="AL117">
            <v>-0.17281698316610195</v>
          </cell>
          <cell r="AM117">
            <v>-1.366064100368003</v>
          </cell>
          <cell r="AN117">
            <v>-2.1708036822119747</v>
          </cell>
          <cell r="AO117">
            <v>-3.136408114109368</v>
          </cell>
          <cell r="AP117">
            <v>-5.1177605652163338</v>
          </cell>
          <cell r="AQ117">
            <v>-6.7730154758545824</v>
          </cell>
          <cell r="AR117">
            <v>-2.3727352562793902</v>
          </cell>
          <cell r="AS117">
            <v>-1.8941329890574399</v>
          </cell>
          <cell r="AT117">
            <v>-2.1524091501885723</v>
          </cell>
          <cell r="AU117">
            <v>-2.0468547137937443</v>
          </cell>
          <cell r="AV117">
            <v>-2.4475937135034043</v>
          </cell>
          <cell r="AW117">
            <v>-1.6211692398054978</v>
          </cell>
          <cell r="AX117">
            <v>-0.98176207999429721</v>
          </cell>
          <cell r="AY117">
            <v>-0.79812610050578048</v>
          </cell>
          <cell r="AZ117">
            <v>-1.3343228728049272</v>
          </cell>
          <cell r="BA117">
            <v>-1.4998054408559058</v>
          </cell>
          <cell r="BB117">
            <v>-1.9426950790874198</v>
          </cell>
          <cell r="BC117">
            <v>-0.73606653519456833</v>
          </cell>
          <cell r="BD117">
            <v>-1.1509129573953225</v>
          </cell>
          <cell r="BE117">
            <v>-1.9108986189624977</v>
          </cell>
          <cell r="BF117">
            <v>-2.898725586305706</v>
          </cell>
          <cell r="BG117">
            <v>-1.1496152211888044</v>
          </cell>
          <cell r="BH117">
            <v>-2.4698650499490493</v>
          </cell>
          <cell r="BI117">
            <v>0.32803380961963224</v>
          </cell>
          <cell r="BJ117">
            <v>0.24223711306174955</v>
          </cell>
          <cell r="BK117">
            <v>-2.299657912878339</v>
          </cell>
          <cell r="BL117">
            <v>2.3276490056728605</v>
          </cell>
          <cell r="BM117">
            <v>-1.7479455815704426</v>
          </cell>
          <cell r="BN117">
            <v>1.686703022685343</v>
          </cell>
          <cell r="BO117">
            <v>1.9932573101771656</v>
          </cell>
          <cell r="BP117">
            <v>0.27400911707169406</v>
          </cell>
          <cell r="BQ117">
            <v>1.3589116892003261</v>
          </cell>
          <cell r="BR117">
            <v>-2.9806266954937266</v>
          </cell>
          <cell r="BS117">
            <v>1.9336831658386622</v>
          </cell>
          <cell r="BT117">
            <v>0.73326333950793909</v>
          </cell>
          <cell r="BU117">
            <v>-1.3861629382941887</v>
          </cell>
          <cell r="BV117">
            <v>-2.211831378063589</v>
          </cell>
          <cell r="BW117">
            <v>-1.7518477550404699</v>
          </cell>
          <cell r="BX117">
            <v>-1.2399339941708498</v>
          </cell>
          <cell r="BY117">
            <v>-1.3158930791626999</v>
          </cell>
          <cell r="BZ117">
            <v>-0.13384926496615712</v>
          </cell>
          <cell r="CA117">
            <v>0.56365985377613281</v>
          </cell>
          <cell r="CB117">
            <v>-1.0657959380107163</v>
          </cell>
          <cell r="CC117">
            <v>-0.8523704950137323</v>
          </cell>
          <cell r="CD117">
            <v>-1.3081739290907168</v>
          </cell>
          <cell r="CE117">
            <v>0.25523695460085705</v>
          </cell>
          <cell r="CF117">
            <v>-0.53544395485742857</v>
          </cell>
          <cell r="CG117">
            <v>-0.99052909204621065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4677555904221</v>
          </cell>
          <cell r="AE118">
            <v>-2.1896533631816428</v>
          </cell>
          <cell r="AF118">
            <v>-4.4264647082343567</v>
          </cell>
          <cell r="AG118">
            <v>-1.6178037327861716</v>
          </cell>
          <cell r="AH118">
            <v>-3.0944023079314209</v>
          </cell>
          <cell r="AI118">
            <v>-6.678479622650924</v>
          </cell>
          <cell r="AJ118">
            <v>-1.0614509640726855</v>
          </cell>
          <cell r="AK118">
            <v>-2.9773672992997047</v>
          </cell>
          <cell r="AL118">
            <v>-0.34331204909195945</v>
          </cell>
          <cell r="AM118">
            <v>-1.2608511049394089</v>
          </cell>
          <cell r="AN118">
            <v>-2.5950470414259907</v>
          </cell>
          <cell r="AO118">
            <v>-3.4283147040006012</v>
          </cell>
          <cell r="AP118">
            <v>-5.575523336518307</v>
          </cell>
          <cell r="AQ118">
            <v>-7.1525918196772782</v>
          </cell>
          <cell r="AR118">
            <v>-2.5752700193461209</v>
          </cell>
          <cell r="AS118">
            <v>-2.3043094051084179</v>
          </cell>
          <cell r="AT118">
            <v>-1.8856108937530092</v>
          </cell>
          <cell r="AU118">
            <v>-2.9789863100221026</v>
          </cell>
          <cell r="AV118">
            <v>-2.6200064449521054</v>
          </cell>
          <cell r="AW118">
            <v>-2.0267427315483255</v>
          </cell>
          <cell r="AX118">
            <v>-1.2964685806311271</v>
          </cell>
          <cell r="AY118">
            <v>-1.1822715904219017</v>
          </cell>
          <cell r="AZ118">
            <v>-1.8434246361257456</v>
          </cell>
          <cell r="BA118">
            <v>-1.4680715222080809</v>
          </cell>
          <cell r="BB118">
            <v>-1.3005026047019141</v>
          </cell>
          <cell r="BC118">
            <v>-0.50341247438226988</v>
          </cell>
          <cell r="BD118">
            <v>-1.407323213805578</v>
          </cell>
          <cell r="BE118">
            <v>-2.1503446538686966</v>
          </cell>
          <cell r="BF118">
            <v>-3.8317946560699534</v>
          </cell>
          <cell r="BG118">
            <v>-2.3024247082663707</v>
          </cell>
          <cell r="BH118">
            <v>-3.1831502704248171</v>
          </cell>
          <cell r="BI118">
            <v>0.21705052453877549</v>
          </cell>
          <cell r="BJ118">
            <v>-0.79544368248665176</v>
          </cell>
          <cell r="BK118">
            <v>-2.7515539257756627</v>
          </cell>
          <cell r="BL118">
            <v>1.62080835252012</v>
          </cell>
          <cell r="BM118">
            <v>-0.9804957376505774</v>
          </cell>
          <cell r="BN118">
            <v>1.235624534576929</v>
          </cell>
          <cell r="BO118">
            <v>2.1191133291968089</v>
          </cell>
          <cell r="BP118">
            <v>-0.11796716806479202</v>
          </cell>
          <cell r="BQ118">
            <v>0.6148726142746419</v>
          </cell>
          <cell r="BR118">
            <v>-3.5854079513208292</v>
          </cell>
          <cell r="BS118">
            <v>1.6491234205250116</v>
          </cell>
          <cell r="BT118">
            <v>0.46818450680221613</v>
          </cell>
          <cell r="BU118">
            <v>-1.7367695060160337</v>
          </cell>
          <cell r="BV118">
            <v>-2.3895525106127913</v>
          </cell>
          <cell r="BW118">
            <v>-2.1439757718856312</v>
          </cell>
          <cell r="BX118">
            <v>-1.6190388308041981</v>
          </cell>
          <cell r="BY118">
            <v>-1.7767869196283592</v>
          </cell>
          <cell r="BZ118">
            <v>-0.35954873017948197</v>
          </cell>
          <cell r="CA118">
            <v>0.16402725010344898</v>
          </cell>
          <cell r="CB118">
            <v>-1.4226838708813583</v>
          </cell>
          <cell r="CC118">
            <v>-0.88770325782535631</v>
          </cell>
          <cell r="CD118">
            <v>-1.3032754888392062</v>
          </cell>
          <cell r="CE118">
            <v>6.4328740930985617E-2</v>
          </cell>
          <cell r="CF118">
            <v>-1.0637997789984754</v>
          </cell>
          <cell r="CG118">
            <v>-1.3541858367897452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6708658336065</v>
          </cell>
          <cell r="AE119">
            <v>-2.1208623363298207</v>
          </cell>
          <cell r="AF119">
            <v>-4.9325724255752217</v>
          </cell>
          <cell r="AG119">
            <v>-1.5645345854871207</v>
          </cell>
          <cell r="AH119">
            <v>-2.7019655014381527</v>
          </cell>
          <cell r="AI119">
            <v>-6.96548453916993</v>
          </cell>
          <cell r="AJ119">
            <v>-1.3943681509224537</v>
          </cell>
          <cell r="AK119">
            <v>-2.4621942555566823</v>
          </cell>
          <cell r="AL119">
            <v>-0.36288249440251663</v>
          </cell>
          <cell r="AM119">
            <v>-1.5652868556008448</v>
          </cell>
          <cell r="AN119">
            <v>-2.6245787869504933</v>
          </cell>
          <cell r="AO119">
            <v>-4.0236536073162465</v>
          </cell>
          <cell r="AP119">
            <v>-6.2393545623713464</v>
          </cell>
          <cell r="AQ119">
            <v>-7.329070863123599</v>
          </cell>
          <cell r="AR119">
            <v>-2.8669200781622162</v>
          </cell>
          <cell r="AS119">
            <v>-2.7128020991125656</v>
          </cell>
          <cell r="AT119">
            <v>-2.3069566341216929</v>
          </cell>
          <cell r="AU119">
            <v>-3.7267719022101464</v>
          </cell>
          <cell r="AV119">
            <v>-3.0665605507355198</v>
          </cell>
          <cell r="AW119">
            <v>-2.3125640225554633</v>
          </cell>
          <cell r="AX119">
            <v>-1.7518164817027948</v>
          </cell>
          <cell r="AY119">
            <v>-1.9130611419770904</v>
          </cell>
          <cell r="AZ119">
            <v>-2.5184742427171503</v>
          </cell>
          <cell r="BA119">
            <v>-1.8046777307225925</v>
          </cell>
          <cell r="BB119">
            <v>-1.0970356821243366</v>
          </cell>
          <cell r="BC119">
            <v>-0.62852042328860325</v>
          </cell>
          <cell r="BD119">
            <v>-1.5811151035173943</v>
          </cell>
          <cell r="BE119">
            <v>-2.5120907386685709</v>
          </cell>
          <cell r="BF119">
            <v>-4.3195381324877768</v>
          </cell>
          <cell r="BG119">
            <v>-3.0478016330396041</v>
          </cell>
          <cell r="BH119">
            <v>-4.123637978958083</v>
          </cell>
          <cell r="BI119">
            <v>-0.13610616280699261</v>
          </cell>
          <cell r="BJ119">
            <v>-1.3087005342728442</v>
          </cell>
          <cell r="BK119">
            <v>-3.7602137629245247</v>
          </cell>
          <cell r="BL119">
            <v>7.0951538972674477E-2</v>
          </cell>
          <cell r="BM119">
            <v>-1.2789037380969481</v>
          </cell>
          <cell r="BN119">
            <v>0.85077237642146031</v>
          </cell>
          <cell r="BO119">
            <v>1.5726297254076149</v>
          </cell>
          <cell r="BP119">
            <v>-0.36530915978892908</v>
          </cell>
          <cell r="BQ119">
            <v>-0.49602013344258733</v>
          </cell>
          <cell r="BR119">
            <v>-4.168823249068609</v>
          </cell>
          <cell r="BS119">
            <v>1.1561180699017015</v>
          </cell>
          <cell r="BT119">
            <v>0.14265907154669133</v>
          </cell>
          <cell r="BU119">
            <v>-2.2004211818316355</v>
          </cell>
          <cell r="BV119">
            <v>-2.7041966756571778</v>
          </cell>
          <cell r="BW119">
            <v>-2.8457608255766931</v>
          </cell>
          <cell r="BX119">
            <v>-1.8725020752190291</v>
          </cell>
          <cell r="BY119">
            <v>-2.1620447379916197</v>
          </cell>
          <cell r="BZ119">
            <v>-0.91827546430018891</v>
          </cell>
          <cell r="CA119">
            <v>-0.51162067363553776</v>
          </cell>
          <cell r="CB119">
            <v>-1.906023991321415</v>
          </cell>
          <cell r="CC119">
            <v>-1.442768902926872</v>
          </cell>
          <cell r="CD119">
            <v>-1.6395419458917315</v>
          </cell>
          <cell r="CE119">
            <v>-0.47522381508710021</v>
          </cell>
          <cell r="CF119">
            <v>-1.1498189406493609</v>
          </cell>
          <cell r="CG119">
            <v>-1.7936500570417735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9514913439208</v>
          </cell>
          <cell r="AE120">
            <v>-0.64243823381953113</v>
          </cell>
          <cell r="AF120">
            <v>-5.1404037315555096</v>
          </cell>
          <cell r="AG120">
            <v>-1.162056583672022</v>
          </cell>
          <cell r="AH120">
            <v>-2.7933784582418464</v>
          </cell>
          <cell r="AI120">
            <v>-7.1039956075769295</v>
          </cell>
          <cell r="AJ120">
            <v>-1.1546677763906277</v>
          </cell>
          <cell r="AK120">
            <v>-2.004059677255654</v>
          </cell>
          <cell r="AL120">
            <v>-6.1033253171904889E-2</v>
          </cell>
          <cell r="AM120">
            <v>-1.4382356689914721</v>
          </cell>
          <cell r="AN120">
            <v>-2.673724900771135</v>
          </cell>
          <cell r="AO120">
            <v>-2.9430582213691658</v>
          </cell>
          <cell r="AP120">
            <v>-6.4664094810111923</v>
          </cell>
          <cell r="AQ120">
            <v>-6.6186295856602069</v>
          </cell>
          <cell r="AR120">
            <v>-2.5571229045753374</v>
          </cell>
          <cell r="AS120">
            <v>-3.0687735279788408</v>
          </cell>
          <cell r="AT120">
            <v>-2.8579417950254316</v>
          </cell>
          <cell r="AU120">
            <v>-4.2717894219731374</v>
          </cell>
          <cell r="AV120">
            <v>-3.3241790383064185</v>
          </cell>
          <cell r="AW120">
            <v>-2.426255193564375</v>
          </cell>
          <cell r="AX120">
            <v>-2.0405186892672456</v>
          </cell>
          <cell r="AY120">
            <v>-2.2485719670964022</v>
          </cell>
          <cell r="AZ120">
            <v>-2.9575823832347137</v>
          </cell>
          <cell r="BA120">
            <v>-2.0661047748213979</v>
          </cell>
          <cell r="BB120">
            <v>-1.1087172859641781</v>
          </cell>
          <cell r="BC120">
            <v>-0.60443331657707988</v>
          </cell>
          <cell r="BD120">
            <v>-1.5516609224902833</v>
          </cell>
          <cell r="BE120">
            <v>-2.6993615547449834</v>
          </cell>
          <cell r="BF120">
            <v>-4.7401352832819992</v>
          </cell>
          <cell r="BG120">
            <v>-2.1293212357872959</v>
          </cell>
          <cell r="BH120">
            <v>-4.7473253220026717</v>
          </cell>
          <cell r="BI120">
            <v>-0.81962344835778689</v>
          </cell>
          <cell r="BJ120">
            <v>-2.2327618379134551</v>
          </cell>
          <cell r="BK120">
            <v>-4.4143137783598458</v>
          </cell>
          <cell r="BL120">
            <v>-0.78693673875148695</v>
          </cell>
          <cell r="BM120">
            <v>-1.9899346094738091</v>
          </cell>
          <cell r="BN120">
            <v>0.48124383020731187</v>
          </cell>
          <cell r="BO120">
            <v>0.77962677194505225</v>
          </cell>
          <cell r="BP120">
            <v>-1.3238980922460897</v>
          </cell>
          <cell r="BQ120">
            <v>-0.80366952186110563</v>
          </cell>
          <cell r="BR120">
            <v>-5.0387303766576412</v>
          </cell>
          <cell r="BS120">
            <v>0.58749655931735756</v>
          </cell>
          <cell r="BT120">
            <v>1.729608908815905E-2</v>
          </cell>
          <cell r="BU120">
            <v>-2.8690946971057563</v>
          </cell>
          <cell r="BV120">
            <v>-3.0848094013238847</v>
          </cell>
          <cell r="BW120">
            <v>-3.6241758075382879</v>
          </cell>
          <cell r="BX120">
            <v>-2.4863514120621044</v>
          </cell>
          <cell r="BY120">
            <v>-2.5306819428404292</v>
          </cell>
          <cell r="BZ120">
            <v>-1.4333554489500688</v>
          </cell>
          <cell r="CA120">
            <v>-1.2120793413062825</v>
          </cell>
          <cell r="CB120">
            <v>-2.3235754471489511</v>
          </cell>
          <cell r="CC120">
            <v>-2.0646248351889107</v>
          </cell>
          <cell r="CD120">
            <v>-1.9786626878447122</v>
          </cell>
          <cell r="CE120">
            <v>-0.90260492842531015</v>
          </cell>
          <cell r="CF120">
            <v>-1.5571953374575065</v>
          </cell>
          <cell r="CG120">
            <v>-2.2943620563714129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4438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8216520485985</v>
          </cell>
          <cell r="AE121">
            <v>-0.67974862126458646</v>
          </cell>
          <cell r="AF121">
            <v>-5.3311295802534575</v>
          </cell>
          <cell r="AG121">
            <v>-7.2998461113527036E-2</v>
          </cell>
          <cell r="AH121">
            <v>-2.7787572998283605</v>
          </cell>
          <cell r="AI121">
            <v>-7.0902692854825418</v>
          </cell>
          <cell r="AJ121">
            <v>-1.159661534193368</v>
          </cell>
          <cell r="AK121">
            <v>-1.868669440779458</v>
          </cell>
          <cell r="AL121">
            <v>0.10813500290238753</v>
          </cell>
          <cell r="AM121">
            <v>-1.5889922527190126</v>
          </cell>
          <cell r="AN121">
            <v>-2.1459000460607114</v>
          </cell>
          <cell r="AO121">
            <v>-2.6144574912498553</v>
          </cell>
          <cell r="AP121">
            <v>-5.2360869770753276</v>
          </cell>
          <cell r="AQ121">
            <v>-3.4888549358233822</v>
          </cell>
          <cell r="AR121">
            <v>-2.0033118484456658</v>
          </cell>
          <cell r="AS121">
            <v>-3.2813570147933957</v>
          </cell>
          <cell r="AT121">
            <v>-3.6158518675173057</v>
          </cell>
          <cell r="AU121">
            <v>-4.5755655700314257</v>
          </cell>
          <cell r="AV121">
            <v>-3.5004146115684809</v>
          </cell>
          <cell r="AW121">
            <v>-2.7930412192979759</v>
          </cell>
          <cell r="AX121">
            <v>-2.3242746257018387</v>
          </cell>
          <cell r="AY121">
            <v>-2.4551228025286087</v>
          </cell>
          <cell r="AZ121">
            <v>-3.2585549612887177</v>
          </cell>
          <cell r="BA121">
            <v>-2.5789475672551299</v>
          </cell>
          <cell r="BB121">
            <v>-1.2242025087353281</v>
          </cell>
          <cell r="BC121">
            <v>-0.92876338888674415</v>
          </cell>
          <cell r="BD121">
            <v>-1.6214465547163326</v>
          </cell>
          <cell r="BE121">
            <v>-2.91190618051822</v>
          </cell>
          <cell r="BF121">
            <v>-4.7861153344714635</v>
          </cell>
          <cell r="BG121">
            <v>-2.2491508308087771</v>
          </cell>
          <cell r="BH121">
            <v>-5.2085072856586256</v>
          </cell>
          <cell r="BI121">
            <v>-1.6677021045274576</v>
          </cell>
          <cell r="BJ121">
            <v>-3.0809858076717211</v>
          </cell>
          <cell r="BK121">
            <v>-5.7029597639281171</v>
          </cell>
          <cell r="BL121">
            <v>-1.4581984942275028</v>
          </cell>
          <cell r="BM121">
            <v>-3.0035271882411063</v>
          </cell>
          <cell r="BN121">
            <v>0.68188566071851753</v>
          </cell>
          <cell r="BO121">
            <v>-0.34126269664122022</v>
          </cell>
          <cell r="BP121">
            <v>-1.6915678442694815</v>
          </cell>
          <cell r="BQ121">
            <v>-1.5751925010757284</v>
          </cell>
          <cell r="BR121">
            <v>-5.5385232698942133</v>
          </cell>
          <cell r="BS121">
            <v>-0.11377786593496086</v>
          </cell>
          <cell r="BT121">
            <v>-1.0302564186480345</v>
          </cell>
          <cell r="BU121">
            <v>-3.4559707322732724</v>
          </cell>
          <cell r="BV121">
            <v>-3.9126048042151473</v>
          </cell>
          <cell r="BW121">
            <v>-4.4740486859998878</v>
          </cell>
          <cell r="BX121">
            <v>-3.0779248957773397</v>
          </cell>
          <cell r="BY121">
            <v>-3.0602121402907856</v>
          </cell>
          <cell r="BZ121">
            <v>-2.158093844676412</v>
          </cell>
          <cell r="CA121">
            <v>-1.7982778691038925</v>
          </cell>
          <cell r="CB121">
            <v>-2.7798794991051201</v>
          </cell>
          <cell r="CC121">
            <v>-2.9563787371039485</v>
          </cell>
          <cell r="CD121">
            <v>-2.2620263425111697</v>
          </cell>
          <cell r="CE121">
            <v>-1.5880522772885763</v>
          </cell>
          <cell r="CF121">
            <v>-1.8214705197179604</v>
          </cell>
          <cell r="CG121">
            <v>-2.9064598104263428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9768029890818</v>
          </cell>
          <cell r="AE122">
            <v>-1.3256847039070929</v>
          </cell>
          <cell r="AF122">
            <v>-6.1049377040627633</v>
          </cell>
          <cell r="AG122">
            <v>-0.40445093319654291</v>
          </cell>
          <cell r="AH122">
            <v>-3.8764499827372068</v>
          </cell>
          <cell r="AI122">
            <v>-7.0116548953055968</v>
          </cell>
          <cell r="AJ122">
            <v>-1.0553474823137732</v>
          </cell>
          <cell r="AK122">
            <v>-2.4705165939307827</v>
          </cell>
          <cell r="AL122">
            <v>-3.6818973380881026E-2</v>
          </cell>
          <cell r="AM122">
            <v>-1.9572377367190974</v>
          </cell>
          <cell r="AN122">
            <v>-2.2126770527317929</v>
          </cell>
          <cell r="AO122">
            <v>-2.7781698091904672</v>
          </cell>
          <cell r="AP122">
            <v>-5.593788006629719</v>
          </cell>
          <cell r="AQ122">
            <v>-1.6535261204955298</v>
          </cell>
          <cell r="AR122">
            <v>-1.5447731448625879</v>
          </cell>
          <cell r="AS122">
            <v>-3.8624583754037545</v>
          </cell>
          <cell r="AT122">
            <v>-4.1893247799983602</v>
          </cell>
          <cell r="AU122">
            <v>-4.9978946207560266</v>
          </cell>
          <cell r="AV122">
            <v>-4.0125471312779322</v>
          </cell>
          <cell r="AW122">
            <v>-3.1945063326435319</v>
          </cell>
          <cell r="AX122">
            <v>-2.6354532711945877</v>
          </cell>
          <cell r="AY122">
            <v>-2.6824752114582462</v>
          </cell>
          <cell r="AZ122">
            <v>-3.5603422799256101</v>
          </cell>
          <cell r="BA122">
            <v>-2.5375801375892015</v>
          </cell>
          <cell r="BB122">
            <v>-1.804142385442653</v>
          </cell>
          <cell r="BC122">
            <v>-1.6768331979944096</v>
          </cell>
          <cell r="BD122">
            <v>-1.7987827234729026</v>
          </cell>
          <cell r="BE122">
            <v>-3.31557990495982</v>
          </cell>
          <cell r="BF122">
            <v>-5.3095818488655517</v>
          </cell>
          <cell r="BG122">
            <v>-2.3052858808454646</v>
          </cell>
          <cell r="BH122">
            <v>-6.0866645565830328</v>
          </cell>
          <cell r="BI122">
            <v>-1.0758377425044041</v>
          </cell>
          <cell r="BJ122">
            <v>-4.0331543219114359</v>
          </cell>
          <cell r="BK122">
            <v>-6.1733524716073624</v>
          </cell>
          <cell r="BL122">
            <v>-1.2995998250964425</v>
          </cell>
          <cell r="BM122">
            <v>-3.1854487716809543</v>
          </cell>
          <cell r="BN122">
            <v>0.14089187213397469</v>
          </cell>
          <cell r="BO122">
            <v>-1.2640427621063544</v>
          </cell>
          <cell r="BP122">
            <v>-2.0057819170434033</v>
          </cell>
          <cell r="BQ122">
            <v>-2.1778489895320274</v>
          </cell>
          <cell r="BR122">
            <v>-5.9266507646255295</v>
          </cell>
          <cell r="BS122">
            <v>-0.48133772561864685</v>
          </cell>
          <cell r="BT122">
            <v>-0.8226100240907197</v>
          </cell>
          <cell r="BU122">
            <v>-3.7018358207006385</v>
          </cell>
          <cell r="BV122">
            <v>-4.3137990221501665</v>
          </cell>
          <cell r="BW122">
            <v>-4.8316389684669891</v>
          </cell>
          <cell r="BX122">
            <v>-3.5873803871523724</v>
          </cell>
          <cell r="BY122">
            <v>-3.325687232566521</v>
          </cell>
          <cell r="BZ122">
            <v>-2.4644007922107969</v>
          </cell>
          <cell r="CA122">
            <v>-2.2736121340385274</v>
          </cell>
          <cell r="CB122">
            <v>-3.1499506843935099</v>
          </cell>
          <cell r="CC122">
            <v>-2.6783962819332707</v>
          </cell>
          <cell r="CD122">
            <v>-2.653274228351632</v>
          </cell>
          <cell r="CE122">
            <v>-2.1341817887323589</v>
          </cell>
          <cell r="CF122">
            <v>-1.7448650049952885</v>
          </cell>
          <cell r="CG122">
            <v>-3.2702510867138934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84157927808991</v>
          </cell>
          <cell r="AE123">
            <v>-2.3680436531533067</v>
          </cell>
          <cell r="AF123">
            <v>-7.0252113058519861</v>
          </cell>
          <cell r="AG123">
            <v>-8.2863118020759519E-2</v>
          </cell>
          <cell r="AH123">
            <v>-4.8397263017438519</v>
          </cell>
          <cell r="AI123">
            <v>-6.8406997928573183</v>
          </cell>
          <cell r="AJ123">
            <v>-1.6873352753502546</v>
          </cell>
          <cell r="AK123">
            <v>-2.9442809296660877</v>
          </cell>
          <cell r="AL123">
            <v>-0.23451364126378937</v>
          </cell>
          <cell r="AM123">
            <v>-2.3159036424316826</v>
          </cell>
          <cell r="AN123">
            <v>-2.2884898919887431</v>
          </cell>
          <cell r="AO123">
            <v>-2.8014564751044357</v>
          </cell>
          <cell r="AP123">
            <v>-5.9108770049952071</v>
          </cell>
          <cell r="AQ123">
            <v>-0.72188712794331034</v>
          </cell>
          <cell r="AR123">
            <v>-1.4637592396358867</v>
          </cell>
          <cell r="AS123">
            <v>-4.1786179249049145</v>
          </cell>
          <cell r="AT123">
            <v>-4.6309729418537726</v>
          </cell>
          <cell r="AU123">
            <v>-5.409571455067697</v>
          </cell>
          <cell r="AV123">
            <v>-4.3052382682372663</v>
          </cell>
          <cell r="AW123">
            <v>-3.4396187487332197</v>
          </cell>
          <cell r="AX123">
            <v>-2.9414674277135178</v>
          </cell>
          <cell r="AY123">
            <v>-2.9988446825611526</v>
          </cell>
          <cell r="AZ123">
            <v>-3.6478528252611109</v>
          </cell>
          <cell r="BA123">
            <v>-2.8520859384739805</v>
          </cell>
          <cell r="BB123">
            <v>-2.891123016160535</v>
          </cell>
          <cell r="BC123">
            <v>-2.5303545879896361</v>
          </cell>
          <cell r="BD123">
            <v>-1.9323653785045636</v>
          </cell>
          <cell r="BE123">
            <v>-3.6398936247511338</v>
          </cell>
          <cell r="BF123">
            <v>-6.0884157927808991</v>
          </cell>
          <cell r="BG123">
            <v>-2.3680436531533067</v>
          </cell>
          <cell r="BH123">
            <v>-7.0252113058519861</v>
          </cell>
          <cell r="BI123">
            <v>-8.2863118020759519E-2</v>
          </cell>
          <cell r="BJ123">
            <v>-4.8397263017438519</v>
          </cell>
          <cell r="BK123">
            <v>-6.8406997928573183</v>
          </cell>
          <cell r="BL123">
            <v>-1.6873352753502546</v>
          </cell>
          <cell r="BM123">
            <v>-2.9442809296660877</v>
          </cell>
          <cell r="BN123">
            <v>-0.23451364126378937</v>
          </cell>
          <cell r="BO123">
            <v>-2.3159036424316826</v>
          </cell>
          <cell r="BP123">
            <v>-2.2884898919887431</v>
          </cell>
          <cell r="BQ123">
            <v>-2.8014564751044357</v>
          </cell>
          <cell r="BR123">
            <v>-5.9108770049952071</v>
          </cell>
          <cell r="BS123">
            <v>-0.72188712794331034</v>
          </cell>
          <cell r="BT123">
            <v>-1.4637592396358867</v>
          </cell>
          <cell r="BU123">
            <v>-4.1786179249049145</v>
          </cell>
          <cell r="BV123">
            <v>-4.6309729418537726</v>
          </cell>
          <cell r="BW123">
            <v>-5.409571455067697</v>
          </cell>
          <cell r="BX123">
            <v>-4.3052382682372663</v>
          </cell>
          <cell r="BY123">
            <v>-3.4396187487332197</v>
          </cell>
          <cell r="BZ123">
            <v>-2.9414674277135178</v>
          </cell>
          <cell r="CA123">
            <v>-2.9988446825611526</v>
          </cell>
          <cell r="CB123">
            <v>-3.6478528252611109</v>
          </cell>
          <cell r="CC123">
            <v>-2.8520859384739805</v>
          </cell>
          <cell r="CD123">
            <v>-2.891123016160535</v>
          </cell>
          <cell r="CE123">
            <v>-2.5303545879896361</v>
          </cell>
          <cell r="CF123">
            <v>-1.9323653785045636</v>
          </cell>
          <cell r="CG123">
            <v>-3.639893624751133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64138512305942</v>
          </cell>
          <cell r="AE124">
            <v>-3.2611610526193102</v>
          </cell>
          <cell r="AF124">
            <v>-8.9508581594100356</v>
          </cell>
          <cell r="AG124">
            <v>-0.83652290573333898</v>
          </cell>
          <cell r="AH124">
            <v>-6.5851731624336995</v>
          </cell>
          <cell r="AI124">
            <v>-7.9487883401132997</v>
          </cell>
          <cell r="AJ124">
            <v>-3.0484117075877393</v>
          </cell>
          <cell r="AK124">
            <v>-4.4753882066375761</v>
          </cell>
          <cell r="AL124">
            <v>-1.4412472012604649</v>
          </cell>
          <cell r="AM124">
            <v>-3.2137049668489737</v>
          </cell>
          <cell r="AN124">
            <v>-3.2941119429464316</v>
          </cell>
          <cell r="AO124">
            <v>-3.8724078882992785</v>
          </cell>
          <cell r="AP124">
            <v>-7.0722235194515148</v>
          </cell>
          <cell r="AQ124">
            <v>-1.1823829728334068</v>
          </cell>
          <cell r="AR124">
            <v>-2.1873754411207091</v>
          </cell>
          <cell r="AS124">
            <v>-5.3283828284249264</v>
          </cell>
          <cell r="AT124">
            <v>-6.2004394158354241</v>
          </cell>
          <cell r="AU124">
            <v>-6.7904746627633568</v>
          </cell>
          <cell r="AV124">
            <v>-5.3552882474040553</v>
          </cell>
          <cell r="AW124">
            <v>-5.1555853052833722</v>
          </cell>
          <cell r="AX124">
            <v>-4.6162893801376619</v>
          </cell>
          <cell r="AY124">
            <v>-4.722201333839859</v>
          </cell>
          <cell r="AZ124">
            <v>-4.9282546849435231</v>
          </cell>
          <cell r="BA124">
            <v>-4.3037238242394249</v>
          </cell>
          <cell r="BB124">
            <v>-5.0857858540213519</v>
          </cell>
          <cell r="BC124">
            <v>-4.4734349019759474</v>
          </cell>
          <cell r="BD124">
            <v>-3.1473197917430529</v>
          </cell>
          <cell r="BE124">
            <v>-5.1279675836445655</v>
          </cell>
          <cell r="BF124">
            <v>-6.0095768934570586</v>
          </cell>
          <cell r="BG124">
            <v>-2.178782805536561</v>
          </cell>
          <cell r="BH124">
            <v>-7.8542199986583627</v>
          </cell>
          <cell r="BI124">
            <v>-0.24610010717263098</v>
          </cell>
          <cell r="BJ124">
            <v>-4.5673294170808898</v>
          </cell>
          <cell r="BK124">
            <v>-5.90336241644982</v>
          </cell>
          <cell r="BL124">
            <v>-1.1680128509694798</v>
          </cell>
          <cell r="BM124">
            <v>-3.1589474702286013</v>
          </cell>
          <cell r="BN124">
            <v>-0.71507334513983833</v>
          </cell>
          <cell r="BO124">
            <v>-2.7994263524051877</v>
          </cell>
          <cell r="BP124">
            <v>-2.6465896510335485</v>
          </cell>
          <cell r="BQ124">
            <v>-3.533863338085752</v>
          </cell>
          <cell r="BR124">
            <v>-6.2983214731689223</v>
          </cell>
          <cell r="BS124">
            <v>-1.1458075373525833</v>
          </cell>
          <cell r="BT124">
            <v>-1.6080346315830663</v>
          </cell>
          <cell r="BU124">
            <v>-4.1827341965593678</v>
          </cell>
          <cell r="BV124">
            <v>-4.693391704670824</v>
          </cell>
          <cell r="BW124">
            <v>-5.6853485771094832</v>
          </cell>
          <cell r="BX124">
            <v>-4.7300832686388521</v>
          </cell>
          <cell r="BY124">
            <v>-3.7120067571912663</v>
          </cell>
          <cell r="BZ124">
            <v>-2.8220889357083778</v>
          </cell>
          <cell r="CA124">
            <v>-2.9175751074456135</v>
          </cell>
          <cell r="CB124">
            <v>-3.5410150701958187</v>
          </cell>
          <cell r="CC124">
            <v>-2.2261764382334959</v>
          </cell>
          <cell r="CD124">
            <v>-2.2166737250051027</v>
          </cell>
          <cell r="CE124">
            <v>-1.9620033914027668</v>
          </cell>
          <cell r="CF124">
            <v>-1.8661660503901945</v>
          </cell>
          <cell r="CG124">
            <v>-3.7709562260333729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14251581272269</v>
          </cell>
          <cell r="AE125">
            <v>-3.4721979316053919</v>
          </cell>
          <cell r="AF125">
            <v>-10.021659785283743</v>
          </cell>
          <cell r="AG125">
            <v>-0.68066132659906353</v>
          </cell>
          <cell r="AH125">
            <v>-7.0466611540394357</v>
          </cell>
          <cell r="AI125">
            <v>-8.303177019641117</v>
          </cell>
          <cell r="AJ125">
            <v>-3.0656124289083042</v>
          </cell>
          <cell r="AK125">
            <v>-5.0839338272607337</v>
          </cell>
          <cell r="AL125">
            <v>-2.2986980678331492</v>
          </cell>
          <cell r="AM125">
            <v>-3.8814340466330588</v>
          </cell>
          <cell r="AN125">
            <v>-3.9343337395784883</v>
          </cell>
          <cell r="AO125">
            <v>-3.7517406194723546</v>
          </cell>
          <cell r="AP125">
            <v>-7.9988511164369118</v>
          </cell>
          <cell r="AQ125">
            <v>-1.6527275727876267</v>
          </cell>
          <cell r="AR125">
            <v>-2.2444092304003016</v>
          </cell>
          <cell r="AS125">
            <v>-5.4242463578648037</v>
          </cell>
          <cell r="AT125">
            <v>-6.5794884447734177</v>
          </cell>
          <cell r="AU125">
            <v>-7.1344785928046157</v>
          </cell>
          <cell r="AV125">
            <v>-6.0350357038031373</v>
          </cell>
          <cell r="AW125">
            <v>-5.3517252260291581</v>
          </cell>
          <cell r="AX125">
            <v>-4.5745370326592099</v>
          </cell>
          <cell r="AY125">
            <v>-4.3464057713135551</v>
          </cell>
          <cell r="AZ125">
            <v>-4.6446138611074712</v>
          </cell>
          <cell r="BA125">
            <v>-4.2680231657606154</v>
          </cell>
          <cell r="BB125">
            <v>-3.9417280197315607</v>
          </cell>
          <cell r="BC125">
            <v>-4.4785101117512882</v>
          </cell>
          <cell r="BD125">
            <v>-3.4946591381291081</v>
          </cell>
          <cell r="BE125">
            <v>-5.3514549091983614</v>
          </cell>
          <cell r="BF125">
            <v>-5.9873881126253021</v>
          </cell>
          <cell r="BG125">
            <v>-1.7364572947823231</v>
          </cell>
          <cell r="BH125">
            <v>-8.6165786456342772</v>
          </cell>
          <cell r="BI125">
            <v>5.3662996382719541E-2</v>
          </cell>
          <cell r="BJ125">
            <v>-4.6096563341638364</v>
          </cell>
          <cell r="BK125">
            <v>-4.9501364618230292</v>
          </cell>
          <cell r="BL125">
            <v>-1.0831592238396914</v>
          </cell>
          <cell r="BM125">
            <v>-3.002016279590769</v>
          </cell>
          <cell r="BN125">
            <v>-1.1072947828218216</v>
          </cell>
          <cell r="BO125">
            <v>-2.9941336479533343</v>
          </cell>
          <cell r="BP125">
            <v>-3.117206982543641</v>
          </cell>
          <cell r="BQ125">
            <v>-3.2922413711606313</v>
          </cell>
          <cell r="BR125">
            <v>-6.4313968311782936</v>
          </cell>
          <cell r="BS125">
            <v>-1.3881400897847174</v>
          </cell>
          <cell r="BT125">
            <v>-1.6420007890472377</v>
          </cell>
          <cell r="BU125">
            <v>-4.1954417609697536</v>
          </cell>
          <cell r="BV125">
            <v>-4.7787959924055823</v>
          </cell>
          <cell r="BW125">
            <v>-5.9141245749778415</v>
          </cell>
          <cell r="BX125">
            <v>-4.4475300355947489</v>
          </cell>
          <cell r="BY125">
            <v>-3.8427072515928362</v>
          </cell>
          <cell r="BZ125">
            <v>-3.0501276090385665</v>
          </cell>
          <cell r="CA125">
            <v>-3.2793684384117339</v>
          </cell>
          <cell r="CB125">
            <v>-3.557773269768405</v>
          </cell>
          <cell r="CC125">
            <v>-2.0522741416163837</v>
          </cell>
          <cell r="CD125">
            <v>-2.1028551450177346</v>
          </cell>
          <cell r="CE125">
            <v>-2.0748097629945006</v>
          </cell>
          <cell r="CF125">
            <v>-1.8489722200469627</v>
          </cell>
          <cell r="CG125">
            <v>-3.85160676285221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74337671719949</v>
          </cell>
          <cell r="AE126">
            <v>-3.9327480266302839</v>
          </cell>
          <cell r="AF126">
            <v>-10.530547139433001</v>
          </cell>
          <cell r="AG126">
            <v>-0.51690802193899987</v>
          </cell>
          <cell r="AH126">
            <v>-7.1642447557345061</v>
          </cell>
          <cell r="AI126">
            <v>-9.5372981606728366</v>
          </cell>
          <cell r="AJ126">
            <v>-2.8142599528367285</v>
          </cell>
          <cell r="AK126">
            <v>-6.273622247031363</v>
          </cell>
          <cell r="AL126">
            <v>-3.3700970229703975</v>
          </cell>
          <cell r="AM126">
            <v>-4.252845662440019</v>
          </cell>
          <cell r="AN126">
            <v>-4.9395150182149123</v>
          </cell>
          <cell r="AO126">
            <v>-5.2759587520228806</v>
          </cell>
          <cell r="AP126">
            <v>-9.13756376518654</v>
          </cell>
          <cell r="AQ126">
            <v>-4.5173843836010192</v>
          </cell>
          <cell r="AR126">
            <v>-2.9732103218196415</v>
          </cell>
          <cell r="AS126">
            <v>-5.6661591964626616</v>
          </cell>
          <cell r="AT126">
            <v>-6.6261793145582892</v>
          </cell>
          <cell r="AU126">
            <v>-7.6213475429722894</v>
          </cell>
          <cell r="AV126">
            <v>-6.6425083589386809</v>
          </cell>
          <cell r="AW126">
            <v>-5.5056410144257999</v>
          </cell>
          <cell r="AX126">
            <v>-4.6396386894418162</v>
          </cell>
          <cell r="AY126">
            <v>-4.1173443129181697</v>
          </cell>
          <cell r="AZ126">
            <v>-4.395377310067305</v>
          </cell>
          <cell r="BA126">
            <v>-4.0007404581017809</v>
          </cell>
          <cell r="BB126">
            <v>-3.3156532012769913</v>
          </cell>
          <cell r="BC126">
            <v>-4.2056571671629133</v>
          </cell>
          <cell r="BD126">
            <v>-3.8121776539317032</v>
          </cell>
          <cell r="BE126">
            <v>-5.5847780700352123</v>
          </cell>
          <cell r="BF126">
            <v>-5.7196433325487961</v>
          </cell>
          <cell r="BG126">
            <v>-1.5238618843299245</v>
          </cell>
          <cell r="BH126">
            <v>-8.8223565942147424</v>
          </cell>
          <cell r="BI126">
            <v>0.59851568111084497</v>
          </cell>
          <cell r="BJ126">
            <v>-4.7435344664563779</v>
          </cell>
          <cell r="BK126">
            <v>-5.4577464788732382</v>
          </cell>
          <cell r="BL126">
            <v>-1.6464048066934356</v>
          </cell>
          <cell r="BM126">
            <v>-3.7461904384695877</v>
          </cell>
          <cell r="BN126">
            <v>-2.3916663595273002</v>
          </cell>
          <cell r="BO126">
            <v>-3.2345112994164871</v>
          </cell>
          <cell r="BP126">
            <v>-3.3390403284360715</v>
          </cell>
          <cell r="BQ126">
            <v>-4.6262788935202748</v>
          </cell>
          <cell r="BR126">
            <v>-6.9147394443347832</v>
          </cell>
          <cell r="BS126">
            <v>-4.1335941717578262</v>
          </cell>
          <cell r="BT126">
            <v>-2.3752930397555883</v>
          </cell>
          <cell r="BU126">
            <v>-4.1729265438470993</v>
          </cell>
          <cell r="BV126">
            <v>-4.9293776389479067</v>
          </cell>
          <cell r="BW126">
            <v>-6.0777838087156422</v>
          </cell>
          <cell r="BX126">
            <v>-4.7618748493388203</v>
          </cell>
          <cell r="BY126">
            <v>-4.0807768734226979</v>
          </cell>
          <cell r="BZ126">
            <v>-3.4164430711925098</v>
          </cell>
          <cell r="CA126">
            <v>-3.6277470922956301</v>
          </cell>
          <cell r="CB126">
            <v>-3.457534830582476</v>
          </cell>
          <cell r="CC126">
            <v>-2.1443741227166524</v>
          </cell>
          <cell r="CD126">
            <v>-2.2931858936042993</v>
          </cell>
          <cell r="CE126">
            <v>-2.3246644756999002</v>
          </cell>
          <cell r="CF126">
            <v>-2.2423830645612042</v>
          </cell>
          <cell r="CG126">
            <v>-4.119702942515656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74059984873939</v>
          </cell>
          <cell r="AE127">
            <v>-4.6649643802394891</v>
          </cell>
          <cell r="AF127">
            <v>-11.316329083339927</v>
          </cell>
          <cell r="AG127">
            <v>0.2702915992581767</v>
          </cell>
          <cell r="AH127">
            <v>-7.7221832461183304</v>
          </cell>
          <cell r="AI127">
            <v>-10.20739224837156</v>
          </cell>
          <cell r="AJ127">
            <v>-2.8242474684422203</v>
          </cell>
          <cell r="AK127">
            <v>-6.6282350553131035</v>
          </cell>
          <cell r="AL127">
            <v>-3.8013102247284158</v>
          </cell>
          <cell r="AM127">
            <v>-4.6069653276094025</v>
          </cell>
          <cell r="AN127">
            <v>-5.4144471943739836</v>
          </cell>
          <cell r="AO127">
            <v>-6.1573237740393694</v>
          </cell>
          <cell r="AP127">
            <v>-9.9482286135038187</v>
          </cell>
          <cell r="AQ127">
            <v>-7.4201053018244201</v>
          </cell>
          <cell r="AR127">
            <v>-4.9175440472602698</v>
          </cell>
          <cell r="AS127">
            <v>-5.9572801697191817</v>
          </cell>
          <cell r="AT127">
            <v>-6.7840165427138004</v>
          </cell>
          <cell r="AU127">
            <v>-8.0929274295825859</v>
          </cell>
          <cell r="AV127">
            <v>-6.9777382323179431</v>
          </cell>
          <cell r="AW127">
            <v>-5.7584312555430834</v>
          </cell>
          <cell r="AX127">
            <v>-4.7945369890156408</v>
          </cell>
          <cell r="AY127">
            <v>-4.3054862441049941</v>
          </cell>
          <cell r="AZ127">
            <v>-4.2034318354698064</v>
          </cell>
          <cell r="BA127">
            <v>-3.9512506564009953</v>
          </cell>
          <cell r="BB127">
            <v>-3.875335106768385</v>
          </cell>
          <cell r="BC127">
            <v>-3.8429005065542698</v>
          </cell>
          <cell r="BD127">
            <v>-3.8605753953704358</v>
          </cell>
          <cell r="BE127">
            <v>-5.8621529846589082</v>
          </cell>
          <cell r="BF127">
            <v>-5.7118344727373866</v>
          </cell>
          <cell r="BG127">
            <v>-1.8144265523493908</v>
          </cell>
          <cell r="BH127">
            <v>-9.4178669316531405</v>
          </cell>
          <cell r="BI127">
            <v>1.3803833955037703</v>
          </cell>
          <cell r="BJ127">
            <v>-5.1264430832431156</v>
          </cell>
          <cell r="BK127">
            <v>-5.282278764265314</v>
          </cell>
          <cell r="BL127">
            <v>-1.8312574971132589</v>
          </cell>
          <cell r="BM127">
            <v>-4.0585664973772246</v>
          </cell>
          <cell r="BN127">
            <v>-3.2883591884645624</v>
          </cell>
          <cell r="BO127">
            <v>-3.6456014241937451</v>
          </cell>
          <cell r="BP127">
            <v>-3.8710847907110102</v>
          </cell>
          <cell r="BQ127">
            <v>-4.2724317061173522</v>
          </cell>
          <cell r="BR127">
            <v>-6.915411098360047</v>
          </cell>
          <cell r="BS127">
            <v>-6.9074148918801033</v>
          </cell>
          <cell r="BT127">
            <v>-4.4425265831854244</v>
          </cell>
          <cell r="BU127">
            <v>-4.5129624829731263</v>
          </cell>
          <cell r="BV127">
            <v>-5.0610769288575437</v>
          </cell>
          <cell r="BW127">
            <v>-6.3774757926046917</v>
          </cell>
          <cell r="BX127">
            <v>-5.2219377798876421</v>
          </cell>
          <cell r="BY127">
            <v>-4.4559291644095449</v>
          </cell>
          <cell r="BZ127">
            <v>-3.9501015090411484</v>
          </cell>
          <cell r="CA127">
            <v>-4.0270227916042289</v>
          </cell>
          <cell r="CB127">
            <v>-3.7316529544144328</v>
          </cell>
          <cell r="CC127">
            <v>-2.1325572980422036</v>
          </cell>
          <cell r="CD127">
            <v>-2.5927069160827876</v>
          </cell>
          <cell r="CE127">
            <v>-2.6352217212877393</v>
          </cell>
          <cell r="CF127">
            <v>-2.5566383531676506</v>
          </cell>
          <cell r="CG127">
            <v>-4.4861082540115005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26460019490722</v>
          </cell>
          <cell r="AE128">
            <v>-5.3517086991500262</v>
          </cell>
          <cell r="AF128">
            <v>-11.695856416791573</v>
          </cell>
          <cell r="AG128">
            <v>0.28804798169119739</v>
          </cell>
          <cell r="AH128">
            <v>-7.9102924354549575</v>
          </cell>
          <cell r="AI128">
            <v>-10.040180688312661</v>
          </cell>
          <cell r="AJ128">
            <v>-3.0084616451657609</v>
          </cell>
          <cell r="AK128">
            <v>-7.0849487465746481</v>
          </cell>
          <cell r="AL128">
            <v>-3.8434364375155461</v>
          </cell>
          <cell r="AM128">
            <v>-4.7941730185494746</v>
          </cell>
          <cell r="AN128">
            <v>-5.967396071396303</v>
          </cell>
          <cell r="AO128">
            <v>-6.3589063264461227</v>
          </cell>
          <cell r="AP128">
            <v>-10.335367993708356</v>
          </cell>
          <cell r="AQ128">
            <v>-9.3054764401807937</v>
          </cell>
          <cell r="AR128">
            <v>-5.2821066207803913</v>
          </cell>
          <cell r="AS128">
            <v>-6.1318984400586807</v>
          </cell>
          <cell r="AT128">
            <v>-6.6707318505986208</v>
          </cell>
          <cell r="AU128">
            <v>-8.1087177739123444</v>
          </cell>
          <cell r="AV128">
            <v>-7.2561386116259508</v>
          </cell>
          <cell r="AW128">
            <v>-5.8766681988470797</v>
          </cell>
          <cell r="AX128">
            <v>-4.8279243191421406</v>
          </cell>
          <cell r="AY128">
            <v>-4.4526109881138032</v>
          </cell>
          <cell r="AZ128">
            <v>-4.4550015072700733</v>
          </cell>
          <cell r="BA128">
            <v>-3.7676472699385344</v>
          </cell>
          <cell r="BB128">
            <v>-4.3081459224548535</v>
          </cell>
          <cell r="BC128">
            <v>-3.3361045589884397</v>
          </cell>
          <cell r="BD128">
            <v>-3.713060057197326</v>
          </cell>
          <cell r="BE128">
            <v>-5.9973551509162508</v>
          </cell>
          <cell r="BF128">
            <v>-5.5884564403481995</v>
          </cell>
          <cell r="BG128">
            <v>-2.8285851089298486</v>
          </cell>
          <cell r="BH128">
            <v>-9.1609551377365595</v>
          </cell>
          <cell r="BI128">
            <v>1.5462064005753229</v>
          </cell>
          <cell r="BJ128">
            <v>-5.0921716756022972</v>
          </cell>
          <cell r="BK128">
            <v>-5.179534394318031</v>
          </cell>
          <cell r="BL128">
            <v>-2.0585285498971873</v>
          </cell>
          <cell r="BM128">
            <v>-4.3197076996396415</v>
          </cell>
          <cell r="BN128">
            <v>-3.5645020176112707</v>
          </cell>
          <cell r="BO128">
            <v>-3.5629791597625471</v>
          </cell>
          <cell r="BP128">
            <v>-4.1361010692435807</v>
          </cell>
          <cell r="BQ128">
            <v>-3.808032629233904</v>
          </cell>
          <cell r="BR128">
            <v>-5.9775624535743148</v>
          </cell>
          <cell r="BS128">
            <v>-5.4458619053301405</v>
          </cell>
          <cell r="BT128">
            <v>-4.2679811345473606</v>
          </cell>
          <cell r="BU128">
            <v>-4.6736503264765306</v>
          </cell>
          <cell r="BV128">
            <v>-4.8151683482761332</v>
          </cell>
          <cell r="BW128">
            <v>-6.4222314392368363</v>
          </cell>
          <cell r="BX128">
            <v>-5.1780282482259636</v>
          </cell>
          <cell r="BY128">
            <v>-4.5031145605955452</v>
          </cell>
          <cell r="BZ128">
            <v>-3.9223036617689111</v>
          </cell>
          <cell r="CA128">
            <v>-3.9895586211295631</v>
          </cell>
          <cell r="CB128">
            <v>-3.7242280063438771</v>
          </cell>
          <cell r="CC128">
            <v>-2.0920855898620472</v>
          </cell>
          <cell r="CD128">
            <v>-2.5925468792803996</v>
          </cell>
          <cell r="CE128">
            <v>-2.4141977763518452</v>
          </cell>
          <cell r="CF128">
            <v>-2.7904113003328956</v>
          </cell>
          <cell r="CG128">
            <v>-4.424161073296629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2648184311823</v>
          </cell>
          <cell r="AE129">
            <v>-5.1709865099630381</v>
          </cell>
          <cell r="AF129">
            <v>-11.858572079189711</v>
          </cell>
          <cell r="AG129">
            <v>0.31961488379435021</v>
          </cell>
          <cell r="AH129">
            <v>-8.2476848808621277</v>
          </cell>
          <cell r="AI129">
            <v>-11.185704659462425</v>
          </cell>
          <cell r="AJ129">
            <v>-3.1083368012207013</v>
          </cell>
          <cell r="AK129">
            <v>-7.1123515680503342</v>
          </cell>
          <cell r="AL129">
            <v>-4.1525831329297658</v>
          </cell>
          <cell r="AM129">
            <v>-5.0393452764154851</v>
          </cell>
          <cell r="AN129">
            <v>-6.4269012163112205</v>
          </cell>
          <cell r="AO129">
            <v>-6.8069982311542709</v>
          </cell>
          <cell r="AP129">
            <v>-10.555117044303641</v>
          </cell>
          <cell r="AQ129">
            <v>-9.5293359809626281</v>
          </cell>
          <cell r="AR129">
            <v>-5.8556850697853768</v>
          </cell>
          <cell r="AS129">
            <v>-6.4597354166587406</v>
          </cell>
          <cell r="AT129">
            <v>-6.4232020960370289</v>
          </cell>
          <cell r="AU129">
            <v>-7.9435457594153043</v>
          </cell>
          <cell r="AV129">
            <v>-7.6127148231845858</v>
          </cell>
          <cell r="AW129">
            <v>-5.9711296595630454</v>
          </cell>
          <cell r="AX129">
            <v>-4.942234099738652</v>
          </cell>
          <cell r="AY129">
            <v>-4.6805981868450086</v>
          </cell>
          <cell r="AZ129">
            <v>-5.0266160934966724</v>
          </cell>
          <cell r="BA129">
            <v>-3.6492117521278677</v>
          </cell>
          <cell r="BB129">
            <v>-4.5577477867796752</v>
          </cell>
          <cell r="BC129">
            <v>-3.2300085070182893</v>
          </cell>
          <cell r="BD129">
            <v>-4.2432353156852676</v>
          </cell>
          <cell r="BE129">
            <v>-6.1581435678335961</v>
          </cell>
          <cell r="BF129">
            <v>-5.6800708261497634</v>
          </cell>
          <cell r="BG129">
            <v>-2.8871641791044733</v>
          </cell>
          <cell r="BH129">
            <v>-8.5478618143740697</v>
          </cell>
          <cell r="BI129">
            <v>1.9958678514833572</v>
          </cell>
          <cell r="BJ129">
            <v>-5.4212060803023432</v>
          </cell>
          <cell r="BK129">
            <v>-5.2440988910042226</v>
          </cell>
          <cell r="BL129">
            <v>-2.1155064266775825</v>
          </cell>
          <cell r="BM129">
            <v>-3.1283539625181822</v>
          </cell>
          <cell r="BN129">
            <v>-3.9866557679911208</v>
          </cell>
          <cell r="BO129">
            <v>-3.7241555277540028</v>
          </cell>
          <cell r="BP129">
            <v>-4.3505391992322622</v>
          </cell>
          <cell r="BQ129">
            <v>-3.7894424990650877</v>
          </cell>
          <cell r="BR129">
            <v>-5.7306367466427925</v>
          </cell>
          <cell r="BS129">
            <v>-2.956569408714671</v>
          </cell>
          <cell r="BT129">
            <v>-3.5675995047582343</v>
          </cell>
          <cell r="BU129">
            <v>-4.6537506539665703</v>
          </cell>
          <cell r="BV129">
            <v>-4.3647400091881732</v>
          </cell>
          <cell r="BW129">
            <v>-6.0199098542391916</v>
          </cell>
          <cell r="BX129">
            <v>-5.2947142016282029</v>
          </cell>
          <cell r="BY129">
            <v>-4.4216427316166147</v>
          </cell>
          <cell r="BZ129">
            <v>-3.9997399498705621</v>
          </cell>
          <cell r="CA129">
            <v>-3.9137084146945944</v>
          </cell>
          <cell r="CB129">
            <v>-3.7422266062511422</v>
          </cell>
          <cell r="CC129">
            <v>-2.1821340768838349</v>
          </cell>
          <cell r="CD129">
            <v>-2.6668616986785576</v>
          </cell>
          <cell r="CE129">
            <v>-2.51243516630133</v>
          </cell>
          <cell r="CF129">
            <v>-3.1283266753461603</v>
          </cell>
          <cell r="CG129">
            <v>-4.329986603070434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91923376491478</v>
          </cell>
          <cell r="AE130">
            <v>-4.5693565124115381</v>
          </cell>
          <cell r="AF130">
            <v>-12.078377205267621</v>
          </cell>
          <cell r="AG130">
            <v>-0.10653829459811304</v>
          </cell>
          <cell r="AH130">
            <v>-8.4489408260831631</v>
          </cell>
          <cell r="AI130">
            <v>-11.100851031969849</v>
          </cell>
          <cell r="AJ130">
            <v>-3.2292967124427752</v>
          </cell>
          <cell r="AK130">
            <v>-7.0796711661422869</v>
          </cell>
          <cell r="AL130">
            <v>-4.1038228708848212</v>
          </cell>
          <cell r="AM130">
            <v>-5.1744335668423176</v>
          </cell>
          <cell r="AN130">
            <v>-6.6486096939056605</v>
          </cell>
          <cell r="AO130">
            <v>-6.989057619208916</v>
          </cell>
          <cell r="AP130">
            <v>-10.757962321776215</v>
          </cell>
          <cell r="AQ130">
            <v>-9.790194898877246</v>
          </cell>
          <cell r="AR130">
            <v>-6.069885835204758</v>
          </cell>
          <cell r="AS130">
            <v>-7.1168758374480445</v>
          </cell>
          <cell r="AT130">
            <v>-6.2939621444432658</v>
          </cell>
          <cell r="AU130">
            <v>-8.7128864248154017</v>
          </cell>
          <cell r="AV130">
            <v>-7.9972311336342301</v>
          </cell>
          <cell r="AW130">
            <v>-6.1890689797513998</v>
          </cell>
          <cell r="AX130">
            <v>-5.2068596051857323</v>
          </cell>
          <cell r="AY130">
            <v>-5.0805157618307728</v>
          </cell>
          <cell r="AZ130">
            <v>-5.4010634586626587</v>
          </cell>
          <cell r="BA130">
            <v>-3.6805678860298952</v>
          </cell>
          <cell r="BB130">
            <v>-4.1324782596480425</v>
          </cell>
          <cell r="BC130">
            <v>-2.8771605893043617</v>
          </cell>
          <cell r="BD130">
            <v>-4.5559873872552554</v>
          </cell>
          <cell r="BE130">
            <v>-6.3706034228028674</v>
          </cell>
          <cell r="BF130">
            <v>-5.4916342503632194</v>
          </cell>
          <cell r="BG130">
            <v>-2.4329769099643572</v>
          </cell>
          <cell r="BH130">
            <v>-8.0063089365414957</v>
          </cell>
          <cell r="BI130">
            <v>1.5361167930052488</v>
          </cell>
          <cell r="BJ130">
            <v>-5.525520347303936</v>
          </cell>
          <cell r="BK130">
            <v>-4.7388548658839902</v>
          </cell>
          <cell r="BL130">
            <v>-2.1911032347794901</v>
          </cell>
          <cell r="BM130">
            <v>-4.2281926934487064</v>
          </cell>
          <cell r="BN130">
            <v>-3.7734655838104092</v>
          </cell>
          <cell r="BO130">
            <v>-3.9635570143127796</v>
          </cell>
          <cell r="BP130">
            <v>-4.1615570146660179</v>
          </cell>
          <cell r="BQ130">
            <v>-3.6871500215558739</v>
          </cell>
          <cell r="BR130">
            <v>-5.4884487247173652</v>
          </cell>
          <cell r="BS130">
            <v>-2.8407934382803313</v>
          </cell>
          <cell r="BT130">
            <v>-3.5869905069817243</v>
          </cell>
          <cell r="BU130">
            <v>-4.9260785230492825</v>
          </cell>
          <cell r="BV130">
            <v>-4.493073127037972</v>
          </cell>
          <cell r="BW130">
            <v>-5.9099569224410171</v>
          </cell>
          <cell r="BX130">
            <v>-5.5218987929409158</v>
          </cell>
          <cell r="BY130">
            <v>-4.2484310150045168</v>
          </cell>
          <cell r="BZ130">
            <v>-3.9617539193610329</v>
          </cell>
          <cell r="CA130">
            <v>-3.9448834072075556</v>
          </cell>
          <cell r="CB130">
            <v>-3.6244528798488163</v>
          </cell>
          <cell r="CC130">
            <v>-2.2454613423307679</v>
          </cell>
          <cell r="CD130">
            <v>-2.8692908572815479</v>
          </cell>
          <cell r="CE130">
            <v>-2.3857583199131338</v>
          </cell>
          <cell r="CF130">
            <v>-3.1936085681878779</v>
          </cell>
          <cell r="CG130">
            <v>-4.3130032027251524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24954565465257</v>
          </cell>
          <cell r="AE131">
            <v>-3.6237713806009264</v>
          </cell>
          <cell r="AF131">
            <v>-12.129479758898576</v>
          </cell>
          <cell r="AG131">
            <v>-0.14994278498994262</v>
          </cell>
          <cell r="AH131">
            <v>-8.579916917417485</v>
          </cell>
          <cell r="AI131">
            <v>-11.62744266140907</v>
          </cell>
          <cell r="AJ131">
            <v>-3.5500069357747299</v>
          </cell>
          <cell r="AK131">
            <v>-6.9532122196285346</v>
          </cell>
          <cell r="AL131">
            <v>-4.1452856787461689</v>
          </cell>
          <cell r="AM131">
            <v>-5.5415424907065862</v>
          </cell>
          <cell r="AN131">
            <v>-6.6406757921229627</v>
          </cell>
          <cell r="AO131">
            <v>-7.0064638139324842</v>
          </cell>
          <cell r="AP131">
            <v>-11.052345828277721</v>
          </cell>
          <cell r="AQ131">
            <v>-10.185476014288685</v>
          </cell>
          <cell r="AR131">
            <v>-6.557265489048536</v>
          </cell>
          <cell r="AS131">
            <v>-7.3385296978696557</v>
          </cell>
          <cell r="AT131">
            <v>-6.6515338432436844</v>
          </cell>
          <cell r="AU131">
            <v>-9.2530164570477584</v>
          </cell>
          <cell r="AV131">
            <v>-8.2630854079305713</v>
          </cell>
          <cell r="AW131">
            <v>-6.2902866140674423</v>
          </cell>
          <cell r="AX131">
            <v>-5.4144211444362096</v>
          </cell>
          <cell r="AY131">
            <v>-5.354500806183049</v>
          </cell>
          <cell r="AZ131">
            <v>-5.830283611196907</v>
          </cell>
          <cell r="BA131">
            <v>-3.5277539563507543</v>
          </cell>
          <cell r="BB131">
            <v>-3.7977041951744672</v>
          </cell>
          <cell r="BC131">
            <v>-2.9536915303610356</v>
          </cell>
          <cell r="BD131">
            <v>-4.88890518442473</v>
          </cell>
          <cell r="BE131">
            <v>-6.5746346378349081</v>
          </cell>
          <cell r="BF131">
            <v>-5.8721920870394406</v>
          </cell>
          <cell r="BG131">
            <v>-1.53547434125888</v>
          </cell>
          <cell r="BH131">
            <v>-7.5703187905123093</v>
          </cell>
          <cell r="BI131">
            <v>1.4370753412302317</v>
          </cell>
          <cell r="BJ131">
            <v>-6.0411820714283859</v>
          </cell>
          <cell r="BK131">
            <v>-5.0109984441225386</v>
          </cell>
          <cell r="BL131">
            <v>-2.1861213649050137</v>
          </cell>
          <cell r="BM131">
            <v>-4.6043869141763061</v>
          </cell>
          <cell r="BN131">
            <v>-3.7961788528568685</v>
          </cell>
          <cell r="BO131">
            <v>-4.0394851654342308</v>
          </cell>
          <cell r="BP131">
            <v>-4.1243436538113354</v>
          </cell>
          <cell r="BQ131">
            <v>-3.1078597161973365</v>
          </cell>
          <cell r="BR131">
            <v>-5.1332744601337748</v>
          </cell>
          <cell r="BS131">
            <v>-3.0823098222594991</v>
          </cell>
          <cell r="BT131">
            <v>-3.7992673699381418</v>
          </cell>
          <cell r="BU131">
            <v>-4.754713568243174</v>
          </cell>
          <cell r="BV131">
            <v>-4.4471715277113022</v>
          </cell>
          <cell r="BW131">
            <v>-5.7401675045364753</v>
          </cell>
          <cell r="BX131">
            <v>-5.3609207376933536</v>
          </cell>
          <cell r="BY131">
            <v>-4.0718875991692656</v>
          </cell>
          <cell r="BZ131">
            <v>-3.7279108188817633</v>
          </cell>
          <cell r="CA131">
            <v>-3.5085605731740799</v>
          </cell>
          <cell r="CB131">
            <v>-3.3973712893310304</v>
          </cell>
          <cell r="CC131">
            <v>-1.7547436943106454</v>
          </cell>
          <cell r="CD131">
            <v>-2.7306244374740274</v>
          </cell>
          <cell r="CE131">
            <v>-2.339877716399974</v>
          </cell>
          <cell r="CF131">
            <v>-3.3609302568165522</v>
          </cell>
          <cell r="CG131">
            <v>-4.1672284593529003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16274782045863</v>
          </cell>
          <cell r="AE132">
            <v>-3.6389287255004787</v>
          </cell>
          <cell r="AF132">
            <v>-11.771120428833814</v>
          </cell>
          <cell r="AG132">
            <v>0.1519157163713869</v>
          </cell>
          <cell r="AH132">
            <v>-8.8901557829138884</v>
          </cell>
          <cell r="AI132">
            <v>-11.618707729167188</v>
          </cell>
          <cell r="AJ132">
            <v>-3.2942155638784887</v>
          </cell>
          <cell r="AK132">
            <v>-6.3872932101897923</v>
          </cell>
          <cell r="AL132">
            <v>-4.074301351687537</v>
          </cell>
          <cell r="AM132">
            <v>-5.4877994328564883</v>
          </cell>
          <cell r="AN132">
            <v>-6.1388565043669523</v>
          </cell>
          <cell r="AO132">
            <v>-5.5857419743329135</v>
          </cell>
          <cell r="AP132">
            <v>-10.365307727459605</v>
          </cell>
          <cell r="AQ132">
            <v>-9.0022944937473763</v>
          </cell>
          <cell r="AR132">
            <v>-6.8570169383873054</v>
          </cell>
          <cell r="AS132">
            <v>-7.4405849793526819</v>
          </cell>
          <cell r="AT132">
            <v>-6.9480572885458169</v>
          </cell>
          <cell r="AU132">
            <v>-9.8469088521171635</v>
          </cell>
          <cell r="AV132">
            <v>-8.9713374096629153</v>
          </cell>
          <cell r="AW132">
            <v>-6.3109066121069812</v>
          </cell>
          <cell r="AX132">
            <v>-5.3798336161679057</v>
          </cell>
          <cell r="AY132">
            <v>-5.1986354949065454</v>
          </cell>
          <cell r="AZ132">
            <v>-5.89057441433114</v>
          </cell>
          <cell r="BA132">
            <v>-3.2209927427550356</v>
          </cell>
          <cell r="BB132">
            <v>-4.1840843323076253</v>
          </cell>
          <cell r="BC132">
            <v>-2.8393784720879611</v>
          </cell>
          <cell r="BD132">
            <v>-4.9252034905037707</v>
          </cell>
          <cell r="BE132">
            <v>-6.6281274371606136</v>
          </cell>
          <cell r="BF132">
            <v>-5.7588876797695203</v>
          </cell>
          <cell r="BG132">
            <v>-3.0158655651520871</v>
          </cell>
          <cell r="BH132">
            <v>-6.9900325935543179</v>
          </cell>
          <cell r="BI132">
            <v>1.3294209234085974</v>
          </cell>
          <cell r="BJ132">
            <v>-6.2719773899898135</v>
          </cell>
          <cell r="BK132">
            <v>-4.8599637316139477</v>
          </cell>
          <cell r="BL132">
            <v>-2.1645410454463776</v>
          </cell>
          <cell r="BM132">
            <v>-4.4728725684943571</v>
          </cell>
          <cell r="BN132">
            <v>-4.0157190224732853</v>
          </cell>
          <cell r="BO132">
            <v>-4.1086559188054039</v>
          </cell>
          <cell r="BP132">
            <v>-3.5603248969129364</v>
          </cell>
          <cell r="BQ132">
            <v>-2.7228178680832937</v>
          </cell>
          <cell r="BR132">
            <v>-4.1684471052748417</v>
          </cell>
          <cell r="BS132">
            <v>-2.5526129007431231</v>
          </cell>
          <cell r="BT132">
            <v>-4.4127330411243175</v>
          </cell>
          <cell r="BU132">
            <v>-4.5102198852665314</v>
          </cell>
          <cell r="BV132">
            <v>-4.2104476362751502</v>
          </cell>
          <cell r="BW132">
            <v>-5.8239043605644465</v>
          </cell>
          <cell r="BX132">
            <v>-5.8413347982781634</v>
          </cell>
          <cell r="BY132">
            <v>-3.9812466214644959</v>
          </cell>
          <cell r="BZ132">
            <v>-3.4088736304229372</v>
          </cell>
          <cell r="CA132">
            <v>-3.0179237144414284</v>
          </cell>
          <cell r="CB132">
            <v>-3.0223814524894088</v>
          </cell>
          <cell r="CC132">
            <v>-1.1792525614121696</v>
          </cell>
          <cell r="CD132">
            <v>-3.109846451518361</v>
          </cell>
          <cell r="CE132">
            <v>-2.2485360565720369</v>
          </cell>
          <cell r="CF132">
            <v>-3.4267135429856821</v>
          </cell>
          <cell r="CG132">
            <v>-4.0377596130842459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097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59695522769967</v>
          </cell>
          <cell r="AE133">
            <v>-3.7217111476442022</v>
          </cell>
          <cell r="AF133">
            <v>-11.577828761543508</v>
          </cell>
          <cell r="AG133">
            <v>1.035788975259444</v>
          </cell>
          <cell r="AH133">
            <v>-8.9509748872389281</v>
          </cell>
          <cell r="AI133">
            <v>-11.92318251016996</v>
          </cell>
          <cell r="AJ133">
            <v>-3.4567901234567877</v>
          </cell>
          <cell r="AK133">
            <v>-6.4051557901146801</v>
          </cell>
          <cell r="AL133">
            <v>-4.27597644912513</v>
          </cell>
          <cell r="AM133">
            <v>-5.4318644376016305</v>
          </cell>
          <cell r="AN133">
            <v>-5.6665689621354538</v>
          </cell>
          <cell r="AO133">
            <v>-5.4018008354973501</v>
          </cell>
          <cell r="AP133">
            <v>-8.9678097723863921</v>
          </cell>
          <cell r="AQ133">
            <v>-5.4154843724213535</v>
          </cell>
          <cell r="AR133">
            <v>-6.9351143430258393</v>
          </cell>
          <cell r="AS133">
            <v>-7.5856023298368047</v>
          </cell>
          <cell r="AT133">
            <v>-7.3280932407505333</v>
          </cell>
          <cell r="AU133">
            <v>-10.083513376677411</v>
          </cell>
          <cell r="AV133">
            <v>-9.586558375051057</v>
          </cell>
          <cell r="AW133">
            <v>-6.4843098607720524</v>
          </cell>
          <cell r="AX133">
            <v>-5.3526291249537223</v>
          </cell>
          <cell r="AY133">
            <v>-5.0248984092167603</v>
          </cell>
          <cell r="AZ133">
            <v>-5.9814179893239334</v>
          </cell>
          <cell r="BA133">
            <v>-2.9423764927219764</v>
          </cell>
          <cell r="BB133">
            <v>-4.2047859087326671</v>
          </cell>
          <cell r="BC133">
            <v>-3.1428437930990039</v>
          </cell>
          <cell r="BD133">
            <v>-4.9887560802718056</v>
          </cell>
          <cell r="BE133">
            <v>-6.7062836963945767</v>
          </cell>
          <cell r="BF133">
            <v>-5.6089360049278341</v>
          </cell>
          <cell r="BG133">
            <v>-3.0627817430503357</v>
          </cell>
          <cell r="BH133">
            <v>-6.5984722893525527</v>
          </cell>
          <cell r="BI133">
            <v>1.109597425418074</v>
          </cell>
          <cell r="BJ133">
            <v>-6.3486306243230821</v>
          </cell>
          <cell r="BK133">
            <v>-5.2017298807349288</v>
          </cell>
          <cell r="BL133">
            <v>-2.3240800516462268</v>
          </cell>
          <cell r="BM133">
            <v>-4.6228725560768176</v>
          </cell>
          <cell r="BN133">
            <v>-4.3793758138641063</v>
          </cell>
          <cell r="BO133">
            <v>-3.9049210782914567</v>
          </cell>
          <cell r="BP133">
            <v>-3.597875733088296</v>
          </cell>
          <cell r="BQ133">
            <v>-2.862173657857936</v>
          </cell>
          <cell r="BR133">
            <v>-3.9379154746473022</v>
          </cell>
          <cell r="BS133">
            <v>-1.9962766324208792</v>
          </cell>
          <cell r="BT133">
            <v>-5.0326215993677366</v>
          </cell>
          <cell r="BU133">
            <v>-4.4502747166352936</v>
          </cell>
          <cell r="BV133">
            <v>-3.8515061295459674</v>
          </cell>
          <cell r="BW133">
            <v>-5.7720518225216511</v>
          </cell>
          <cell r="BX133">
            <v>-6.3069118265996043</v>
          </cell>
          <cell r="BY133">
            <v>-3.797329623079293</v>
          </cell>
          <cell r="BZ133">
            <v>-3.1004166978510495</v>
          </cell>
          <cell r="CA133">
            <v>-2.6344547048696931</v>
          </cell>
          <cell r="CB133">
            <v>-2.8145775855897837</v>
          </cell>
          <cell r="CC133">
            <v>-0.3730496811433448</v>
          </cell>
          <cell r="CD133">
            <v>-3.0175240045628882</v>
          </cell>
          <cell r="CE133">
            <v>-2.2348367497452837</v>
          </cell>
          <cell r="CF133">
            <v>-3.4228085366474814</v>
          </cell>
          <cell r="CG133">
            <v>-3.9081800523670163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34817340000824</v>
          </cell>
          <cell r="AE134">
            <v>-4.2755372112817325</v>
          </cell>
          <cell r="AF134">
            <v>-11.709968419049488</v>
          </cell>
          <cell r="AG134">
            <v>0.7674703073827116</v>
          </cell>
          <cell r="AH134">
            <v>-9.5080533094807791</v>
          </cell>
          <cell r="AI134">
            <v>-11.701065661733512</v>
          </cell>
          <cell r="AJ134">
            <v>-3.4911915660979287</v>
          </cell>
          <cell r="AK134">
            <v>-6.7674819851821777</v>
          </cell>
          <cell r="AL134">
            <v>-4.845177875445728</v>
          </cell>
          <cell r="AM134">
            <v>-5.6176920198053759</v>
          </cell>
          <cell r="AN134">
            <v>-5.7968171830681703</v>
          </cell>
          <cell r="AO134">
            <v>-5.6591302547890576</v>
          </cell>
          <cell r="AP134">
            <v>-9.1485225672533801</v>
          </cell>
          <cell r="AQ134">
            <v>-3.822914060295679</v>
          </cell>
          <cell r="AR134">
            <v>-6.2516810385334516</v>
          </cell>
          <cell r="AS134">
            <v>-7.8702056693636946</v>
          </cell>
          <cell r="AT134">
            <v>-7.4587900790713535</v>
          </cell>
          <cell r="AU134">
            <v>-10.322123024327157</v>
          </cell>
          <cell r="AV134">
            <v>-10.111570536306225</v>
          </cell>
          <cell r="AW134">
            <v>-6.6633211240554546</v>
          </cell>
          <cell r="AX134">
            <v>-5.3830705141867057</v>
          </cell>
          <cell r="AY134">
            <v>-4.9606381493045193</v>
          </cell>
          <cell r="AZ134">
            <v>-5.8900559430511201</v>
          </cell>
          <cell r="BA134">
            <v>-2.7298725732052387</v>
          </cell>
          <cell r="BB134">
            <v>-4.5607051548403943</v>
          </cell>
          <cell r="BC134">
            <v>-4.0082878981220098</v>
          </cell>
          <cell r="BD134">
            <v>-5.5315196401945705</v>
          </cell>
          <cell r="BE134">
            <v>-6.8974103730399801</v>
          </cell>
          <cell r="BF134">
            <v>-5.4100723983334102</v>
          </cell>
          <cell r="BG134">
            <v>-2.9894836346449294</v>
          </cell>
          <cell r="BH134">
            <v>-5.9694626937046742</v>
          </cell>
          <cell r="BI134">
            <v>1.1766803351756172</v>
          </cell>
          <cell r="BJ134">
            <v>-5.8587134221865451</v>
          </cell>
          <cell r="BK134">
            <v>-5.0430091654477422</v>
          </cell>
          <cell r="BL134">
            <v>-2.4618248907880669</v>
          </cell>
          <cell r="BM134">
            <v>-4.4058117004073027</v>
          </cell>
          <cell r="BN134">
            <v>-4.8101299425279738</v>
          </cell>
          <cell r="BO134">
            <v>-3.7335283080423776</v>
          </cell>
          <cell r="BP134">
            <v>-3.6652400559826326</v>
          </cell>
          <cell r="BQ134">
            <v>-2.9632855501118938</v>
          </cell>
          <cell r="BR134">
            <v>-3.7653608651020742</v>
          </cell>
          <cell r="BS134">
            <v>-2.2058624516198888</v>
          </cell>
          <cell r="BT134">
            <v>-4.7807597869805374</v>
          </cell>
          <cell r="BU134">
            <v>-4.1687640709699441</v>
          </cell>
          <cell r="BV134">
            <v>-3.4124227718525191</v>
          </cell>
          <cell r="BW134">
            <v>-5.6043267486726283</v>
          </cell>
          <cell r="BX134">
            <v>-6.353979840854473</v>
          </cell>
          <cell r="BY134">
            <v>-3.5832829935576682</v>
          </cell>
          <cell r="BZ134">
            <v>-2.8219894564344816</v>
          </cell>
          <cell r="CA134">
            <v>-2.3409585712300229</v>
          </cell>
          <cell r="CB134">
            <v>-2.4157216213766874</v>
          </cell>
          <cell r="CC134">
            <v>-0.19729905730587749</v>
          </cell>
          <cell r="CD134">
            <v>-2.807208813449058</v>
          </cell>
          <cell r="CE134">
            <v>-2.3712160378463798</v>
          </cell>
          <cell r="CF134">
            <v>-3.8011106381813597</v>
          </cell>
          <cell r="CG134">
            <v>-3.704661479646087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0287093581972</v>
          </cell>
          <cell r="AE135">
            <v>-5.5848986206816109</v>
          </cell>
          <cell r="AF135">
            <v>-11.758932790520159</v>
          </cell>
          <cell r="AG135">
            <v>0.56820423785661767</v>
          </cell>
          <cell r="AH135">
            <v>-10.066851868006566</v>
          </cell>
          <cell r="AI135">
            <v>-11.963113628989996</v>
          </cell>
          <cell r="AJ135">
            <v>-4.2685531973921442</v>
          </cell>
          <cell r="AK135">
            <v>-7.0831218918095962</v>
          </cell>
          <cell r="AL135">
            <v>-4.9327473256488901</v>
          </cell>
          <cell r="AM135">
            <v>-5.6668888371122605</v>
          </cell>
          <cell r="AN135">
            <v>-5.9806192410341357</v>
          </cell>
          <cell r="AO135">
            <v>-5.739810319521288</v>
          </cell>
          <cell r="AP135">
            <v>-9.3687730009497585</v>
          </cell>
          <cell r="AQ135">
            <v>-3.6935493316155643</v>
          </cell>
          <cell r="AR135">
            <v>-6.2076094740901366</v>
          </cell>
          <cell r="AS135">
            <v>-8.3027592945530522</v>
          </cell>
          <cell r="AT135">
            <v>-7.71924382879231</v>
          </cell>
          <cell r="AU135">
            <v>-10.594819764498297</v>
          </cell>
          <cell r="AV135">
            <v>-10.421605573036285</v>
          </cell>
          <cell r="AW135">
            <v>-6.977666745683953</v>
          </cell>
          <cell r="AX135">
            <v>-5.6707907414533132</v>
          </cell>
          <cell r="AY135">
            <v>-5.0027295961467271</v>
          </cell>
          <cell r="AZ135">
            <v>-5.8490967119292137</v>
          </cell>
          <cell r="BA135">
            <v>-3.080645709687535</v>
          </cell>
          <cell r="BB135">
            <v>-5.8861975196554113</v>
          </cell>
          <cell r="BC135">
            <v>-4.7306594228117005</v>
          </cell>
          <cell r="BD135">
            <v>-5.6954119918848249</v>
          </cell>
          <cell r="BE135">
            <v>-7.1839938189973811</v>
          </cell>
          <cell r="BF135">
            <v>-5.2330659572251692</v>
          </cell>
          <cell r="BG135">
            <v>-3.2948791439763037</v>
          </cell>
          <cell r="BH135">
            <v>-5.0914033268097292</v>
          </cell>
          <cell r="BI135">
            <v>0.65160729800173289</v>
          </cell>
          <cell r="BJ135">
            <v>-5.4929702943451231</v>
          </cell>
          <cell r="BK135">
            <v>-5.4985533647663898</v>
          </cell>
          <cell r="BL135">
            <v>-2.6255192342423683</v>
          </cell>
          <cell r="BM135">
            <v>-4.2643967834025247</v>
          </cell>
          <cell r="BN135">
            <v>-4.7092775827215716</v>
          </cell>
          <cell r="BO135">
            <v>-3.4304306633645254</v>
          </cell>
          <cell r="BP135">
            <v>-3.7786022802882457</v>
          </cell>
          <cell r="BQ135">
            <v>-3.0230430805418873</v>
          </cell>
          <cell r="BR135">
            <v>-3.6751283101428611</v>
          </cell>
          <cell r="BS135">
            <v>-2.9932702362120311</v>
          </cell>
          <cell r="BT135">
            <v>-4.8143202925622912</v>
          </cell>
          <cell r="BU135">
            <v>-4.3039886091562067</v>
          </cell>
          <cell r="BV135">
            <v>-3.2382325606149176</v>
          </cell>
          <cell r="BW135">
            <v>-5.4817896368526302</v>
          </cell>
          <cell r="BX135">
            <v>-6.3915382557130034</v>
          </cell>
          <cell r="BY135">
            <v>-3.664078321878339</v>
          </cell>
          <cell r="BZ135">
            <v>-2.8120385105833701</v>
          </cell>
          <cell r="CA135">
            <v>-2.0658361305366024</v>
          </cell>
          <cell r="CB135">
            <v>-2.2845820785664994</v>
          </cell>
          <cell r="CC135">
            <v>-0.23526987009603317</v>
          </cell>
          <cell r="CD135">
            <v>-3.0842437854505356</v>
          </cell>
          <cell r="CE135">
            <v>-2.2574257098414985</v>
          </cell>
          <cell r="CF135">
            <v>-3.8371952458160385</v>
          </cell>
          <cell r="CG135">
            <v>-3.6779745556160814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59461106909442</v>
          </cell>
          <cell r="AE136">
            <v>-5.434491121293739</v>
          </cell>
          <cell r="AF136">
            <v>-11.935974273392247</v>
          </cell>
          <cell r="AG136">
            <v>1.0811663970327068</v>
          </cell>
          <cell r="AH136">
            <v>-10.369472987102668</v>
          </cell>
          <cell r="AI136">
            <v>-12.256357782824622</v>
          </cell>
          <cell r="AJ136">
            <v>-4.5576362879733656</v>
          </cell>
          <cell r="AK136">
            <v>-7.4460570384654368</v>
          </cell>
          <cell r="AL136">
            <v>-4.9967659009868104</v>
          </cell>
          <cell r="AM136">
            <v>-6.2066737187516985</v>
          </cell>
          <cell r="AN136">
            <v>-6.5421631783210588</v>
          </cell>
          <cell r="AO136">
            <v>-7.2122803055963303</v>
          </cell>
          <cell r="AP136">
            <v>-10.278783329441643</v>
          </cell>
          <cell r="AQ136">
            <v>-5.4711165294051849</v>
          </cell>
          <cell r="AR136">
            <v>-6.4266710738231092</v>
          </cell>
          <cell r="AS136">
            <v>-8.2589825213357457</v>
          </cell>
          <cell r="AT136">
            <v>-7.7052859140201875</v>
          </cell>
          <cell r="AU136">
            <v>-10.454711788619919</v>
          </cell>
          <cell r="AV136">
            <v>-11.092886332801733</v>
          </cell>
          <cell r="AW136">
            <v>-7.0312162557442104</v>
          </cell>
          <cell r="AX136">
            <v>-5.4762131639186968</v>
          </cell>
          <cell r="AY136">
            <v>-4.4247778968144242</v>
          </cell>
          <cell r="AZ136">
            <v>-5.5373843716461373</v>
          </cell>
          <cell r="BA136">
            <v>-2.8569971401694705</v>
          </cell>
          <cell r="BB136">
            <v>-4.3164265530248658</v>
          </cell>
          <cell r="BC136">
            <v>-4.230469303842332</v>
          </cell>
          <cell r="BD136">
            <v>-6.0388404096697652</v>
          </cell>
          <cell r="BE136">
            <v>-7.2629517678345685</v>
          </cell>
          <cell r="BF136">
            <v>-4.7680856673494638</v>
          </cell>
          <cell r="BG136">
            <v>-2.2465951548752527</v>
          </cell>
          <cell r="BH136">
            <v>-3.278576880173778</v>
          </cell>
          <cell r="BI136">
            <v>1.933866539333895</v>
          </cell>
          <cell r="BJ136">
            <v>-4.0510697849381767</v>
          </cell>
          <cell r="BK136">
            <v>-4.6795358420995576</v>
          </cell>
          <cell r="BL136">
            <v>-1.5566785516021753</v>
          </cell>
          <cell r="BM136">
            <v>-3.1098465369887918</v>
          </cell>
          <cell r="BN136">
            <v>-3.607511863494095</v>
          </cell>
          <cell r="BO136">
            <v>-3.0923476829829877</v>
          </cell>
          <cell r="BP136">
            <v>-3.3586902520954753</v>
          </cell>
          <cell r="BQ136">
            <v>-3.4744159756088577</v>
          </cell>
          <cell r="BR136">
            <v>-3.4505934946816752</v>
          </cell>
          <cell r="BS136">
            <v>-4.3400495636246035</v>
          </cell>
          <cell r="BT136">
            <v>-4.3340986419912575</v>
          </cell>
          <cell r="BU136">
            <v>-3.0955420224835106</v>
          </cell>
          <cell r="BV136">
            <v>-1.6043214795601224</v>
          </cell>
          <cell r="BW136">
            <v>-3.931183119535453</v>
          </cell>
          <cell r="BX136">
            <v>-6.0622489932622088</v>
          </cell>
          <cell r="BY136">
            <v>-1.977587142583026</v>
          </cell>
          <cell r="BZ136">
            <v>-0.90154155064079422</v>
          </cell>
          <cell r="CA136">
            <v>0.31216447188033847</v>
          </cell>
          <cell r="CB136">
            <v>-0.64070527440517333</v>
          </cell>
          <cell r="CC136">
            <v>1.5117899482450348</v>
          </cell>
          <cell r="CD136">
            <v>0.81058386029853047</v>
          </cell>
          <cell r="CE136">
            <v>0.25434348851995914</v>
          </cell>
          <cell r="CF136">
            <v>-2.9854833255096747</v>
          </cell>
          <cell r="CG136">
            <v>-2.250383100069375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52048975230177</v>
          </cell>
          <cell r="AE137">
            <v>-5.6770086396865977</v>
          </cell>
          <cell r="AF137">
            <v>-12.286636147679964</v>
          </cell>
          <cell r="AG137">
            <v>1.6020202817345952</v>
          </cell>
          <cell r="AH137">
            <v>-10.555247705768235</v>
          </cell>
          <cell r="AI137">
            <v>-12.205196036836451</v>
          </cell>
          <cell r="AJ137">
            <v>-4.1093078096823383</v>
          </cell>
          <cell r="AK137">
            <v>-7.7312493656754295</v>
          </cell>
          <cell r="AL137">
            <v>-4.8906211128617594</v>
          </cell>
          <cell r="AM137">
            <v>-6.1767984237534606</v>
          </cell>
          <cell r="AN137">
            <v>-6.6096013434740364</v>
          </cell>
          <cell r="AO137">
            <v>-7.4524387490120798</v>
          </cell>
          <cell r="AP137">
            <v>-11.439198703853059</v>
          </cell>
          <cell r="AQ137">
            <v>-8.540733918580079</v>
          </cell>
          <cell r="AR137">
            <v>-7.4701301731429197</v>
          </cell>
          <cell r="AS137">
            <v>-8.3115581000880461</v>
          </cell>
          <cell r="AT137">
            <v>-7.4623148050239063</v>
          </cell>
          <cell r="AU137">
            <v>-10.678157692905376</v>
          </cell>
          <cell r="AV137">
            <v>-11.283438320371586</v>
          </cell>
          <cell r="AW137">
            <v>-6.8303587293863437</v>
          </cell>
          <cell r="AX137">
            <v>-5.0922952371045938</v>
          </cell>
          <cell r="AY137">
            <v>-3.6683037732882395</v>
          </cell>
          <cell r="AZ137">
            <v>-5.1145340091236164</v>
          </cell>
          <cell r="BA137">
            <v>-2.3014646714594966</v>
          </cell>
          <cell r="BB137">
            <v>-3.6519059497809314</v>
          </cell>
          <cell r="BC137">
            <v>-3.5793923926633386</v>
          </cell>
          <cell r="BD137">
            <v>-5.6394368262814414</v>
          </cell>
          <cell r="BE137">
            <v>-7.147416428097408</v>
          </cell>
          <cell r="BF137">
            <v>-3.9344168712231786</v>
          </cell>
          <cell r="BG137">
            <v>-2.2841198709973587</v>
          </cell>
          <cell r="BH137">
            <v>-2.5172462139124607</v>
          </cell>
          <cell r="BI137">
            <v>2.2983254206312864</v>
          </cell>
          <cell r="BJ137">
            <v>-3.7745675360226882</v>
          </cell>
          <cell r="BK137">
            <v>-4.2553481029884104</v>
          </cell>
          <cell r="BL137">
            <v>-1.0767029192902067</v>
          </cell>
          <cell r="BM137">
            <v>-2.7891121547292119</v>
          </cell>
          <cell r="BN137">
            <v>-2.6529053285576087</v>
          </cell>
          <cell r="BO137">
            <v>-2.3880551632803337</v>
          </cell>
          <cell r="BP137">
            <v>-2.7848321965968981</v>
          </cell>
          <cell r="BQ137">
            <v>-3.8449507070134392</v>
          </cell>
          <cell r="BR137">
            <v>-3.7394615493011485</v>
          </cell>
          <cell r="BS137">
            <v>-7.0037594086712733</v>
          </cell>
          <cell r="BT137">
            <v>-5.3457003344792087</v>
          </cell>
          <cell r="BU137">
            <v>-3.0529090501869249</v>
          </cell>
          <cell r="BV137">
            <v>-0.94500270396036257</v>
          </cell>
          <cell r="BW137">
            <v>-3.8159254870949177</v>
          </cell>
          <cell r="BX137">
            <v>-5.5854888637262849</v>
          </cell>
          <cell r="BY137">
            <v>-1.5622403122384609</v>
          </cell>
          <cell r="BZ137">
            <v>-0.5425786664745802</v>
          </cell>
          <cell r="CA137">
            <v>0.70891428962316372</v>
          </cell>
          <cell r="CB137">
            <v>-0.49280923400768506</v>
          </cell>
          <cell r="CC137">
            <v>2.0542336629131075</v>
          </cell>
          <cell r="CD137">
            <v>0.30171484868075638</v>
          </cell>
          <cell r="CE137">
            <v>0.94127271270563195</v>
          </cell>
          <cell r="CF137">
            <v>-2.2224445496982104</v>
          </cell>
          <cell r="CG137">
            <v>-1.8975056797503664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69896939800652</v>
          </cell>
          <cell r="AE138">
            <v>-6.1282311378502268</v>
          </cell>
          <cell r="AF138">
            <v>-12.616771473228894</v>
          </cell>
          <cell r="AG138">
            <v>1.5171842323324025</v>
          </cell>
          <cell r="AH138">
            <v>-10.954196456764986</v>
          </cell>
          <cell r="AI138">
            <v>-12.180239087573931</v>
          </cell>
          <cell r="AJ138">
            <v>-3.8213344430572893</v>
          </cell>
          <cell r="AK138">
            <v>-8.1993301532528147</v>
          </cell>
          <cell r="AL138">
            <v>-5.1520026536197028</v>
          </cell>
          <cell r="AM138">
            <v>-6.5519444514351877</v>
          </cell>
          <cell r="AN138">
            <v>-6.713182838970444</v>
          </cell>
          <cell r="AO138">
            <v>-7.8868879605585089</v>
          </cell>
          <cell r="AP138">
            <v>-11.670980948874677</v>
          </cell>
          <cell r="AQ138">
            <v>-11.257925586000928</v>
          </cell>
          <cell r="AR138">
            <v>-8.2867503378279856</v>
          </cell>
          <cell r="AS138">
            <v>-8.5556977968768599</v>
          </cell>
          <cell r="AT138">
            <v>-7.4466885199675703</v>
          </cell>
          <cell r="AU138">
            <v>-10.806360250439873</v>
          </cell>
          <cell r="AV138">
            <v>-11.765167702169322</v>
          </cell>
          <cell r="AW138">
            <v>-6.8806043533970911</v>
          </cell>
          <cell r="AX138">
            <v>-5.0486152986711215</v>
          </cell>
          <cell r="AY138">
            <v>-3.9058128190429087</v>
          </cell>
          <cell r="AZ138">
            <v>-4.8927764359247288</v>
          </cell>
          <cell r="BA138">
            <v>-2.0043369688818702</v>
          </cell>
          <cell r="BB138">
            <v>-4.4983046887591911</v>
          </cell>
          <cell r="BC138">
            <v>-3.1590361290488866</v>
          </cell>
          <cell r="BD138">
            <v>-5.6527584268289743</v>
          </cell>
          <cell r="BE138">
            <v>-7.2888117070902254</v>
          </cell>
          <cell r="BF138">
            <v>-3.9606634663785556</v>
          </cell>
          <cell r="BG138">
            <v>-2.2853605845085778</v>
          </cell>
          <cell r="BH138">
            <v>-2.3317727638808239</v>
          </cell>
          <cell r="BI138">
            <v>2.0446612724099644</v>
          </cell>
          <cell r="BJ138">
            <v>-4.0824267450170755</v>
          </cell>
          <cell r="BK138">
            <v>-2.9215807986757714</v>
          </cell>
          <cell r="BL138">
            <v>-1.0362368900332819</v>
          </cell>
          <cell r="BM138">
            <v>-2.0546061337150756</v>
          </cell>
          <cell r="BN138">
            <v>-1.8440519712338843</v>
          </cell>
          <cell r="BO138">
            <v>-2.40121892384354</v>
          </cell>
          <cell r="BP138">
            <v>-1.8658308140289681</v>
          </cell>
          <cell r="BQ138">
            <v>-2.7563532701275872</v>
          </cell>
          <cell r="BR138">
            <v>-2.788189805015906</v>
          </cell>
          <cell r="BS138">
            <v>-7.059443395937115</v>
          </cell>
          <cell r="BT138">
            <v>-5.4763638306825957</v>
          </cell>
          <cell r="BU138">
            <v>-3.0630986460437271</v>
          </cell>
          <cell r="BV138">
            <v>-0.87873581629845932</v>
          </cell>
          <cell r="BW138">
            <v>-3.447780004096912</v>
          </cell>
          <cell r="BX138">
            <v>-5.4871432952870336</v>
          </cell>
          <cell r="BY138">
            <v>-1.4550745184495062</v>
          </cell>
          <cell r="BZ138">
            <v>-0.42887485283051863</v>
          </cell>
          <cell r="CA138">
            <v>0.22061497187311208</v>
          </cell>
          <cell r="CB138">
            <v>-0.52026681541393893</v>
          </cell>
          <cell r="CC138">
            <v>2.0796030081342343</v>
          </cell>
          <cell r="CD138">
            <v>-1.223208850905555</v>
          </cell>
          <cell r="CE138">
            <v>1.0925708211604768</v>
          </cell>
          <cell r="CF138">
            <v>-1.9135278541551282</v>
          </cell>
          <cell r="CG138">
            <v>-1.8048293508424185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593613955080951</v>
          </cell>
          <cell r="AE139">
            <v>-6.2308347033241169</v>
          </cell>
          <cell r="AF139">
            <v>-12.652051478873695</v>
          </cell>
          <cell r="AG139">
            <v>2.018308803219826</v>
          </cell>
          <cell r="AH139">
            <v>-11.077554801699009</v>
          </cell>
          <cell r="AI139">
            <v>-11.808380543562357</v>
          </cell>
          <cell r="AJ139">
            <v>-3.6570952975447324</v>
          </cell>
          <cell r="AK139">
            <v>-8.381812645894648</v>
          </cell>
          <cell r="AL139">
            <v>-5.0378970063852719</v>
          </cell>
          <cell r="AM139">
            <v>-6.5877460957129763</v>
          </cell>
          <cell r="AN139">
            <v>-6.8390233366905528</v>
          </cell>
          <cell r="AO139">
            <v>-7.9699202137668905</v>
          </cell>
          <cell r="AP139">
            <v>-11.72226527750122</v>
          </cell>
          <cell r="AQ139">
            <v>-12.344216651316808</v>
          </cell>
          <cell r="AR139">
            <v>-8.2475396076982612</v>
          </cell>
          <cell r="AS139">
            <v>-8.1148885022966475</v>
          </cell>
          <cell r="AT139">
            <v>-7.0655246554580327</v>
          </cell>
          <cell r="AU139">
            <v>-10.31823809834126</v>
          </cell>
          <cell r="AV139">
            <v>-11.798367415635781</v>
          </cell>
          <cell r="AW139">
            <v>-6.6203237417798206</v>
          </cell>
          <cell r="AX139">
            <v>-4.7809711130492039</v>
          </cell>
          <cell r="AY139">
            <v>-3.8020002714947099</v>
          </cell>
          <cell r="AZ139">
            <v>-4.9888787910434829</v>
          </cell>
          <cell r="BA139">
            <v>-1.8628565815769438</v>
          </cell>
          <cell r="BB139">
            <v>-4.3616742843539003</v>
          </cell>
          <cell r="BC139">
            <v>-2.5172234896820189</v>
          </cell>
          <cell r="BD139">
            <v>-5.3308401163501218</v>
          </cell>
          <cell r="BE139">
            <v>-7.1127282151143945</v>
          </cell>
          <cell r="BF139">
            <v>-3.6994684012279677</v>
          </cell>
          <cell r="BG139">
            <v>-1.6424919893354151</v>
          </cell>
          <cell r="BH139">
            <v>-1.5061649813628009</v>
          </cell>
          <cell r="BI139">
            <v>1.7433051964661717</v>
          </cell>
          <cell r="BJ139">
            <v>-3.6361627026026633</v>
          </cell>
          <cell r="BK139">
            <v>-1.7829845187470439</v>
          </cell>
          <cell r="BL139">
            <v>-0.8570531304422313</v>
          </cell>
          <cell r="BM139">
            <v>-1.8780598092157375</v>
          </cell>
          <cell r="BN139">
            <v>-1.2854507525472791</v>
          </cell>
          <cell r="BO139">
            <v>-2.0764417181046713</v>
          </cell>
          <cell r="BP139">
            <v>-1.5061244556492492</v>
          </cell>
          <cell r="BQ139">
            <v>-1.9315267984930773</v>
          </cell>
          <cell r="BR139">
            <v>-1.9700186200484082</v>
          </cell>
          <cell r="BS139">
            <v>-5.318769658947808</v>
          </cell>
          <cell r="BT139">
            <v>-3.5022187080371081</v>
          </cell>
          <cell r="BU139">
            <v>-2.2942853380583994</v>
          </cell>
          <cell r="BV139">
            <v>-0.30199554014599395</v>
          </cell>
          <cell r="BW139">
            <v>-2.4212616140653287</v>
          </cell>
          <cell r="BX139">
            <v>-5.1822317493817716</v>
          </cell>
          <cell r="BY139">
            <v>-0.91455659930048672</v>
          </cell>
          <cell r="BZ139">
            <v>1.4249052036929832E-2</v>
          </cell>
          <cell r="CA139">
            <v>0.52613880655125733</v>
          </cell>
          <cell r="CB139">
            <v>-0.81991137117216617</v>
          </cell>
          <cell r="CC139">
            <v>2.1743063695219611</v>
          </cell>
          <cell r="CD139">
            <v>-0.50594629185517492</v>
          </cell>
          <cell r="CE139">
            <v>1.378657451041998</v>
          </cell>
          <cell r="CF139">
            <v>-1.5293046812232425</v>
          </cell>
          <cell r="CG139">
            <v>-1.3284510641630498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11210947935602</v>
          </cell>
          <cell r="AE140">
            <v>-5.9964788321848701</v>
          </cell>
          <cell r="AF140">
            <v>-12.733516219180775</v>
          </cell>
          <cell r="AG140">
            <v>2.6555656394270599</v>
          </cell>
          <cell r="AH140">
            <v>-11.292203236559285</v>
          </cell>
          <cell r="AI140">
            <v>-11.89448201851806</v>
          </cell>
          <cell r="AJ140">
            <v>-3.3286170065196297</v>
          </cell>
          <cell r="AK140">
            <v>-8.1465543489292571</v>
          </cell>
          <cell r="AL140">
            <v>-4.651131934654618</v>
          </cell>
          <cell r="AM140">
            <v>-6.8163570487430043</v>
          </cell>
          <cell r="AN140">
            <v>-6.8694366268575831</v>
          </cell>
          <cell r="AO140">
            <v>-8.2573576455534194</v>
          </cell>
          <cell r="AP140">
            <v>-11.715174287928553</v>
          </cell>
          <cell r="AQ140">
            <v>-12.376690924771482</v>
          </cell>
          <cell r="AR140">
            <v>-8.2387901059337807</v>
          </cell>
          <cell r="AS140">
            <v>-7.7798278149795896</v>
          </cell>
          <cell r="AT140">
            <v>-6.5175472607004847</v>
          </cell>
          <cell r="AU140">
            <v>-9.7040438319907381</v>
          </cell>
          <cell r="AV140">
            <v>-11.930807076311112</v>
          </cell>
          <cell r="AW140">
            <v>-6.4749605662064003</v>
          </cell>
          <cell r="AX140">
            <v>-4.6841187599698237</v>
          </cell>
          <cell r="AY140">
            <v>-3.8211904554958598</v>
          </cell>
          <cell r="AZ140">
            <v>-5.4473185035733724</v>
          </cell>
          <cell r="BA140">
            <v>-2.0865051510950083</v>
          </cell>
          <cell r="BB140">
            <v>-3.9961435920488175</v>
          </cell>
          <cell r="BC140">
            <v>-1.8632464586313957</v>
          </cell>
          <cell r="BD140">
            <v>-5.4649116374569147</v>
          </cell>
          <cell r="BE140">
            <v>-7.0077819598041042</v>
          </cell>
          <cell r="BF140">
            <v>-3.4569675075432627</v>
          </cell>
          <cell r="BG140">
            <v>-0.68122744127031565</v>
          </cell>
          <cell r="BH140">
            <v>-1.1750975212294845</v>
          </cell>
          <cell r="BI140">
            <v>2.3607176581680767</v>
          </cell>
          <cell r="BJ140">
            <v>-3.6724091003698445</v>
          </cell>
          <cell r="BK140">
            <v>-2.061255062975087</v>
          </cell>
          <cell r="BL140">
            <v>-0.33008586809151197</v>
          </cell>
          <cell r="BM140">
            <v>-1.1425550414421948</v>
          </cell>
          <cell r="BN140">
            <v>-0.83997957831990488</v>
          </cell>
          <cell r="BO140">
            <v>-2.1240128827277771</v>
          </cell>
          <cell r="BP140">
            <v>-0.95928488393894895</v>
          </cell>
          <cell r="BQ140">
            <v>-2.0273698700333131</v>
          </cell>
          <cell r="BR140">
            <v>-1.5388523471811966</v>
          </cell>
          <cell r="BS140">
            <v>-3.3863284838417163</v>
          </cell>
          <cell r="BT140">
            <v>-3.1215680371139531</v>
          </cell>
          <cell r="BU140">
            <v>-1.7555797417172503</v>
          </cell>
          <cell r="BV140">
            <v>0.16413349524280196</v>
          </cell>
          <cell r="BW140">
            <v>-1.7361016403637519</v>
          </cell>
          <cell r="BX140">
            <v>-5.0404074131758625</v>
          </cell>
          <cell r="BY140">
            <v>-0.63564724697940944</v>
          </cell>
          <cell r="BZ140">
            <v>0.15110058086211797</v>
          </cell>
          <cell r="CA140">
            <v>0.6608454078628867</v>
          </cell>
          <cell r="CB140">
            <v>-1.0385860191089002</v>
          </cell>
          <cell r="CC140">
            <v>1.7469614647781073</v>
          </cell>
          <cell r="CD140">
            <v>0.32604899697439294</v>
          </cell>
          <cell r="CE140">
            <v>1.5236899916327484</v>
          </cell>
          <cell r="CF140">
            <v>-1.819407264682249</v>
          </cell>
          <cell r="CG140">
            <v>-1.0748918932121931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23076228425656</v>
          </cell>
          <cell r="AE141">
            <v>-5.6047197640118007</v>
          </cell>
          <cell r="AF141">
            <v>-12.906708974164349</v>
          </cell>
          <cell r="AG141">
            <v>2.6772678846229692</v>
          </cell>
          <cell r="AH141">
            <v>-11.179288576206336</v>
          </cell>
          <cell r="AI141">
            <v>-11.629938356335323</v>
          </cell>
          <cell r="AJ141">
            <v>-2.9690664447218795</v>
          </cell>
          <cell r="AK141">
            <v>-7.7237389627524582</v>
          </cell>
          <cell r="AL141">
            <v>-4.3821212372501916</v>
          </cell>
          <cell r="AM141">
            <v>-6.8002828411080856</v>
          </cell>
          <cell r="AN141">
            <v>-6.8068469572384771</v>
          </cell>
          <cell r="AO141">
            <v>-8.1571544164690817</v>
          </cell>
          <cell r="AP141">
            <v>-11.495783368119772</v>
          </cell>
          <cell r="AQ141">
            <v>-12.437912915710625</v>
          </cell>
          <cell r="AR141">
            <v>-8.0197285062008064</v>
          </cell>
          <cell r="AS141">
            <v>-7.8878032804336806</v>
          </cell>
          <cell r="AT141">
            <v>-6.1153055349946523</v>
          </cell>
          <cell r="AU141">
            <v>-9.8920241216307723</v>
          </cell>
          <cell r="AV141">
            <v>-12.086491667744248</v>
          </cell>
          <cell r="AW141">
            <v>-6.4607686963435773</v>
          </cell>
          <cell r="AX141">
            <v>-4.8174862322725271</v>
          </cell>
          <cell r="AY141">
            <v>-3.9013204604472218</v>
          </cell>
          <cell r="AZ141">
            <v>-5.7873615959434854</v>
          </cell>
          <cell r="BA141">
            <v>-2.0041480765089714</v>
          </cell>
          <cell r="BB141">
            <v>-3.0809860456588067</v>
          </cell>
          <cell r="BC141">
            <v>-1.413163966332831</v>
          </cell>
          <cell r="BD141">
            <v>-5.7627532937351784</v>
          </cell>
          <cell r="BE141">
            <v>-6.9743798410184077</v>
          </cell>
          <cell r="BF141">
            <v>-2.9764845371010762</v>
          </cell>
          <cell r="BG141">
            <v>-0.45738454728766476</v>
          </cell>
          <cell r="BH141">
            <v>-1.1891535225822758</v>
          </cell>
          <cell r="BI141">
            <v>2.3501415984896079</v>
          </cell>
          <cell r="BJ141">
            <v>-3.1951277649371557</v>
          </cell>
          <cell r="BK141">
            <v>-0.5001826509680507</v>
          </cell>
          <cell r="BL141">
            <v>0.14373822463249475</v>
          </cell>
          <cell r="BM141">
            <v>-0.6582009610782924</v>
          </cell>
          <cell r="BN141">
            <v>-0.23948282783538</v>
          </cell>
          <cell r="BO141">
            <v>-1.8543865033559537</v>
          </cell>
          <cell r="BP141">
            <v>-0.40604163575427288</v>
          </cell>
          <cell r="BQ141">
            <v>-1.4487742209052579</v>
          </cell>
          <cell r="BR141">
            <v>-1.0516714793869841</v>
          </cell>
          <cell r="BS141">
            <v>-3.2149393024637929</v>
          </cell>
          <cell r="BT141">
            <v>-2.2986448390638792</v>
          </cell>
          <cell r="BU141">
            <v>-1.5266878601808753</v>
          </cell>
          <cell r="BV141">
            <v>0.32903087938356279</v>
          </cell>
          <cell r="BW141">
            <v>-2.1166124399308428</v>
          </cell>
          <cell r="BX141">
            <v>-4.8424161788037434</v>
          </cell>
          <cell r="BY141">
            <v>-0.52073265903096466</v>
          </cell>
          <cell r="BZ141">
            <v>0.1312337464326907</v>
          </cell>
          <cell r="CA141">
            <v>0.81754366013051527</v>
          </cell>
          <cell r="CB141">
            <v>-0.80100915767699066</v>
          </cell>
          <cell r="CC141">
            <v>1.7073691928568557</v>
          </cell>
          <cell r="CD141">
            <v>1.5472829977039471</v>
          </cell>
          <cell r="CE141">
            <v>1.8774875482108877</v>
          </cell>
          <cell r="CF141">
            <v>-1.5868518355432903</v>
          </cell>
          <cell r="CG141">
            <v>-0.8697997932029744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855749585162943</v>
          </cell>
          <cell r="AE142">
            <v>-5.2176244942693568</v>
          </cell>
          <cell r="AF142">
            <v>-12.288774329840258</v>
          </cell>
          <cell r="AG142">
            <v>2.7009430612003227</v>
          </cell>
          <cell r="AH142">
            <v>-10.913281786582695</v>
          </cell>
          <cell r="AI142">
            <v>-11.334198507574433</v>
          </cell>
          <cell r="AJ142">
            <v>-2.9535303093355503</v>
          </cell>
          <cell r="AK142">
            <v>-7.3518725261341729</v>
          </cell>
          <cell r="AL142">
            <v>-4.1114520275313033</v>
          </cell>
          <cell r="AM142">
            <v>-6.583849318104507</v>
          </cell>
          <cell r="AN142">
            <v>-6.6014470555306959</v>
          </cell>
          <cell r="AO142">
            <v>-7.9445165782243805</v>
          </cell>
          <cell r="AP142">
            <v>-11.41642158583177</v>
          </cell>
          <cell r="AQ142">
            <v>-12.465595902917892</v>
          </cell>
          <cell r="AR142">
            <v>-8.0816231297940018</v>
          </cell>
          <cell r="AS142">
            <v>-7.8171412680816843</v>
          </cell>
          <cell r="AT142">
            <v>-6.0718574130861347</v>
          </cell>
          <cell r="AU142">
            <v>-10.131511010632167</v>
          </cell>
          <cell r="AV142">
            <v>-12.313912270655148</v>
          </cell>
          <cell r="AW142">
            <v>-6.2583959125540272</v>
          </cell>
          <cell r="AX142">
            <v>-4.7866811466329313</v>
          </cell>
          <cell r="AY142">
            <v>-3.8833510260644744</v>
          </cell>
          <cell r="AZ142">
            <v>-5.8130999916303878</v>
          </cell>
          <cell r="BA142">
            <v>-2.3350875138363647</v>
          </cell>
          <cell r="BB142">
            <v>-1.8606281154024185</v>
          </cell>
          <cell r="BC142">
            <v>-0.97331245247025411</v>
          </cell>
          <cell r="BD142">
            <v>-5.5794285155581598</v>
          </cell>
          <cell r="BE142">
            <v>-6.8602177883055004</v>
          </cell>
          <cell r="BF142">
            <v>-2.0939487484658015</v>
          </cell>
          <cell r="BG142">
            <v>-0.67930798553416105</v>
          </cell>
          <cell r="BH142">
            <v>-0.23930077480921463</v>
          </cell>
          <cell r="BI142">
            <v>2.8104755885606014</v>
          </cell>
          <cell r="BJ142">
            <v>-2.6917667394957046</v>
          </cell>
          <cell r="BK142">
            <v>-0.26248561241963841</v>
          </cell>
          <cell r="BL142">
            <v>0.28496889424041161</v>
          </cell>
          <cell r="BM142">
            <v>-0.29294059051230281</v>
          </cell>
          <cell r="BN142">
            <v>-7.9556421067938921E-3</v>
          </cell>
          <cell r="BO142">
            <v>-1.4863246319289702</v>
          </cell>
          <cell r="BP142">
            <v>5.0521623963306617E-2</v>
          </cell>
          <cell r="BQ142">
            <v>-1.027254357991314</v>
          </cell>
          <cell r="BR142">
            <v>-0.73783530854566459</v>
          </cell>
          <cell r="BS142">
            <v>-2.9657541118081387</v>
          </cell>
          <cell r="BT142">
            <v>-2.1417383684424807</v>
          </cell>
          <cell r="BU142">
            <v>-0.75392105610931903</v>
          </cell>
          <cell r="BV142">
            <v>0.23702286046871635</v>
          </cell>
          <cell r="BW142">
            <v>-1.5540250209010842</v>
          </cell>
          <cell r="BX142">
            <v>-4.6919035048726627</v>
          </cell>
          <cell r="BY142">
            <v>-7.3900697976936325E-2</v>
          </cell>
          <cell r="BZ142">
            <v>0.44325829569813457</v>
          </cell>
          <cell r="CA142">
            <v>1.2612423522681659</v>
          </cell>
          <cell r="CB142">
            <v>-0.43556148518402171</v>
          </cell>
          <cell r="CC142">
            <v>1.3968940043183498</v>
          </cell>
          <cell r="CD142">
            <v>2.3697808214952154</v>
          </cell>
          <cell r="CE142">
            <v>1.9602476084780163</v>
          </cell>
          <cell r="CF142">
            <v>-1.0722947414788853</v>
          </cell>
          <cell r="CG142">
            <v>-0.52292803692156609</v>
          </cell>
        </row>
        <row r="143">
          <cell r="A143">
            <v>42948</v>
          </cell>
          <cell r="B143">
            <v>0.34385970863084481</v>
          </cell>
          <cell r="C143">
            <v>0.17022612306987206</v>
          </cell>
          <cell r="D143">
            <v>0.33582791356081554</v>
          </cell>
          <cell r="E143">
            <v>0.80185489324702264</v>
          </cell>
          <cell r="F143">
            <v>-7.2351606716547501E-2</v>
          </cell>
          <cell r="G143">
            <v>-5.9865004415049494E-2</v>
          </cell>
          <cell r="H143">
            <v>0.64200374262270987</v>
          </cell>
          <cell r="I143">
            <v>0.36777572043955598</v>
          </cell>
          <cell r="J143">
            <v>2.5752310840698733E-2</v>
          </cell>
          <cell r="K143">
            <v>0.43007945447770535</v>
          </cell>
          <cell r="L143">
            <v>0.76476556785201044</v>
          </cell>
          <cell r="M143">
            <v>0.90001179166687706</v>
          </cell>
          <cell r="N143">
            <v>0.34213229929012101</v>
          </cell>
          <cell r="O143">
            <v>-0.13021873061307421</v>
          </cell>
          <cell r="P143">
            <v>5.4738954836852649E-2</v>
          </cell>
          <cell r="Q143">
            <v>0.14674448249585303</v>
          </cell>
          <cell r="R143">
            <v>-0.23700767583673121</v>
          </cell>
          <cell r="S143">
            <v>-0.39684752245596755</v>
          </cell>
          <cell r="T143">
            <v>-0.1001846639084425</v>
          </cell>
          <cell r="U143">
            <v>0.14423417233984104</v>
          </cell>
          <cell r="V143">
            <v>4.5327450496079891E-2</v>
          </cell>
          <cell r="W143">
            <v>0.31122059396933022</v>
          </cell>
          <cell r="X143">
            <v>-5.4339234903577616E-2</v>
          </cell>
          <cell r="Y143">
            <v>-9.0404160919410614E-2</v>
          </cell>
          <cell r="Z143">
            <v>0.28248672372437333</v>
          </cell>
          <cell r="AA143">
            <v>0.14934780448956353</v>
          </cell>
          <cell r="AB143">
            <v>0.18381607402881972</v>
          </cell>
          <cell r="AC143">
            <v>9.2356922243408412E-2</v>
          </cell>
          <cell r="AD143">
            <v>-10.467063254655395</v>
          </cell>
          <cell r="AE143">
            <v>-4.9471241852927061</v>
          </cell>
          <cell r="AF143">
            <v>-12.154924126606037</v>
          </cell>
          <cell r="AG143">
            <v>3.6242749477173097</v>
          </cell>
          <cell r="AH143">
            <v>-10.928517279383311</v>
          </cell>
          <cell r="AI143">
            <v>-11.401582270583244</v>
          </cell>
          <cell r="AJ143">
            <v>-2.2022471910112307</v>
          </cell>
          <cell r="AK143">
            <v>-6.9625494773165482</v>
          </cell>
          <cell r="AL143">
            <v>-4.0447798324902529</v>
          </cell>
          <cell r="AM143">
            <v>-6.1608865818522212</v>
          </cell>
          <cell r="AN143">
            <v>-5.8307566518052916</v>
          </cell>
          <cell r="AO143">
            <v>-7.113488389597677</v>
          </cell>
          <cell r="AP143">
            <v>-11.107999352499542</v>
          </cell>
          <cell r="AQ143">
            <v>-12.57739258202416</v>
          </cell>
          <cell r="AR143">
            <v>-8.0135714494035781</v>
          </cell>
          <cell r="AS143">
            <v>-7.6904276056549143</v>
          </cell>
          <cell r="AT143">
            <v>-6.28719467061436</v>
          </cell>
          <cell r="AU143">
            <v>-10.472507256039176</v>
          </cell>
          <cell r="AV143">
            <v>-12.390984866677746</v>
          </cell>
          <cell r="AW143">
            <v>-6.106229699748611</v>
          </cell>
          <cell r="AX143">
            <v>-4.7316538803133357</v>
          </cell>
          <cell r="AY143">
            <v>-3.5768940418629214</v>
          </cell>
          <cell r="AZ143">
            <v>-5.8621325612555282</v>
          </cell>
          <cell r="BA143">
            <v>-2.4308559468985802</v>
          </cell>
          <cell r="BB143">
            <v>-1.5538011791026429</v>
          </cell>
          <cell r="BC143">
            <v>-0.76136202518592988</v>
          </cell>
          <cell r="BD143">
            <v>-5.4300799296032825</v>
          </cell>
          <cell r="BE143">
            <v>-6.7613944070645582</v>
          </cell>
          <cell r="BF143">
            <v>-1.20776557141552</v>
          </cell>
          <cell r="BG143">
            <v>-1.3731112159595438</v>
          </cell>
          <cell r="BH143">
            <v>-2.8956659910117644E-2</v>
          </cell>
          <cell r="BI143">
            <v>3.7798853981426683</v>
          </cell>
          <cell r="BJ143">
            <v>-2.5690201570307658</v>
          </cell>
          <cell r="BK143">
            <v>0.25557752047444815</v>
          </cell>
          <cell r="BL143">
            <v>1.397366347000184</v>
          </cell>
          <cell r="BM143">
            <v>-1.0035013470910403E-2</v>
          </cell>
          <cell r="BN143">
            <v>0.10485227249132922</v>
          </cell>
          <cell r="BO143">
            <v>-0.65567881106325387</v>
          </cell>
          <cell r="BP143">
            <v>0.86752892353234579</v>
          </cell>
          <cell r="BQ143">
            <v>-0.11508818790486597</v>
          </cell>
          <cell r="BR143">
            <v>-6.2568849892741252E-2</v>
          </cell>
          <cell r="BS143">
            <v>-2.6631734619180447</v>
          </cell>
          <cell r="BT143">
            <v>-1.5585010091762164</v>
          </cell>
          <cell r="BU143">
            <v>-0.37976723943389246</v>
          </cell>
          <cell r="BV143">
            <v>0.39030011700194045</v>
          </cell>
          <cell r="BW143">
            <v>-1.3438361820745426</v>
          </cell>
          <cell r="BX143">
            <v>-4.4997147300003366</v>
          </cell>
          <cell r="BY143">
            <v>0.19641177810545418</v>
          </cell>
          <cell r="BZ143">
            <v>0.7218513354614986</v>
          </cell>
          <cell r="CA143">
            <v>1.8781735840178726</v>
          </cell>
          <cell r="CB143">
            <v>-3.3820798532646634E-2</v>
          </cell>
          <cell r="CC143">
            <v>1.1370088853906113</v>
          </cell>
          <cell r="CD143">
            <v>2.3324838532172043</v>
          </cell>
          <cell r="CE143">
            <v>2.2590550220269012</v>
          </cell>
          <cell r="CF143">
            <v>-0.56899223610864524</v>
          </cell>
          <cell r="CG143">
            <v>-0.19990263726095137</v>
          </cell>
        </row>
        <row r="144">
          <cell r="A144">
            <v>42979</v>
          </cell>
          <cell r="B144">
            <v>0.32577969517837424</v>
          </cell>
          <cell r="C144">
            <v>0.26153401147375188</v>
          </cell>
          <cell r="D144">
            <v>7.3008363897364426E-2</v>
          </cell>
          <cell r="E144">
            <v>1.0254935786850661</v>
          </cell>
          <cell r="F144">
            <v>0.45363035551189146</v>
          </cell>
          <cell r="G144">
            <v>-0.33244979558829657</v>
          </cell>
          <cell r="H144">
            <v>0.26832198638366833</v>
          </cell>
          <cell r="I144">
            <v>-1.901875883580928E-3</v>
          </cell>
          <cell r="J144">
            <v>0.26054628901757138</v>
          </cell>
          <cell r="K144">
            <v>0.18601440255892054</v>
          </cell>
          <cell r="L144">
            <v>0.38451540988826416</v>
          </cell>
          <cell r="M144">
            <v>0.50175678387873734</v>
          </cell>
          <cell r="N144">
            <v>1.1342826221773628</v>
          </cell>
          <cell r="O144">
            <v>2.2790314347042484</v>
          </cell>
          <cell r="P144">
            <v>-0.20480808009959439</v>
          </cell>
          <cell r="Q144">
            <v>0.13517195437930951</v>
          </cell>
          <cell r="R144">
            <v>-0.10793181908503868</v>
          </cell>
          <cell r="S144">
            <v>4.5342778812607065E-2</v>
          </cell>
          <cell r="T144">
            <v>-0.14066464857581673</v>
          </cell>
          <cell r="U144">
            <v>-2.0872191505261206E-3</v>
          </cell>
          <cell r="V144">
            <v>0.1075463272794952</v>
          </cell>
          <cell r="W144">
            <v>0.40545724908569447</v>
          </cell>
          <cell r="X144">
            <v>-1.0992378485774612E-2</v>
          </cell>
          <cell r="Y144">
            <v>-3.8641001792238949E-2</v>
          </cell>
          <cell r="Z144">
            <v>0.15401701521311484</v>
          </cell>
          <cell r="AA144">
            <v>-0.28402068561763638</v>
          </cell>
          <cell r="AB144">
            <v>6.7253798860211766E-2</v>
          </cell>
          <cell r="AC144">
            <v>8.9500194812308642E-2</v>
          </cell>
          <cell r="AD144">
            <v>-10.176959517171058</v>
          </cell>
          <cell r="AE144">
            <v>-4.6941131204309317</v>
          </cell>
          <cell r="AF144">
            <v>-12.091633934661427</v>
          </cell>
          <cell r="AG144">
            <v>4.6797932367912187</v>
          </cell>
          <cell r="AH144">
            <v>-10.525145320799279</v>
          </cell>
          <cell r="AI144">
            <v>-11.678604407397241</v>
          </cell>
          <cell r="AJ144">
            <v>-1.942016923290335</v>
          </cell>
          <cell r="AK144">
            <v>-6.964376332081601</v>
          </cell>
          <cell r="AL144">
            <v>-3.7930176631561507</v>
          </cell>
          <cell r="AM144">
            <v>-5.9854504066043868</v>
          </cell>
          <cell r="AN144">
            <v>-5.468882576049749</v>
          </cell>
          <cell r="AO144">
            <v>-6.6489311655564372</v>
          </cell>
          <cell r="AP144">
            <v>-10.105806159563024</v>
          </cell>
          <cell r="AQ144">
            <v>-10.604713560937174</v>
          </cell>
          <cell r="AR144">
            <v>-8.2028199320131279</v>
          </cell>
          <cell r="AS144">
            <v>-7.5656692333470392</v>
          </cell>
          <cell r="AT144">
            <v>-6.3880253310305113</v>
          </cell>
          <cell r="AU144">
            <v>-10.431903513476936</v>
          </cell>
          <cell r="AV144">
            <v>-12.513341461362105</v>
          </cell>
          <cell r="AW144">
            <v>-6.1081901616834351</v>
          </cell>
          <cell r="AX144">
            <v>-4.629782516822778</v>
          </cell>
          <cell r="AY144">
            <v>-3.1857170341448526</v>
          </cell>
          <cell r="AZ144">
            <v>-5.8724279195302991</v>
          </cell>
          <cell r="BA144">
            <v>-2.4684455291064222</v>
          </cell>
          <cell r="BB144">
            <v>-1.4016445923785703</v>
          </cell>
          <cell r="BC144">
            <v>-1.042754211618524</v>
          </cell>
          <cell r="BD144">
            <v>-5.367138422429174</v>
          </cell>
          <cell r="BE144">
            <v>-6.6780961930642979</v>
          </cell>
          <cell r="BF144">
            <v>-0.84484577618647583</v>
          </cell>
          <cell r="BG144">
            <v>-1.0950318224717481</v>
          </cell>
          <cell r="BH144">
            <v>-0.36327504937777588</v>
          </cell>
          <cell r="BI144">
            <v>4.5210093966077558</v>
          </cell>
          <cell r="BJ144">
            <v>-1.7945256650749197</v>
          </cell>
          <cell r="BK144">
            <v>-6.777076538607707E-2</v>
          </cell>
          <cell r="BL144">
            <v>1.3982603506839331</v>
          </cell>
          <cell r="BM144">
            <v>-0.61645810882013929</v>
          </cell>
          <cell r="BN144">
            <v>0.29323079476610836</v>
          </cell>
          <cell r="BO144">
            <v>-0.52654680640342733</v>
          </cell>
          <cell r="BP144">
            <v>0.71379263384785396</v>
          </cell>
          <cell r="BQ144">
            <v>-1.1260896536776088</v>
          </cell>
          <cell r="BR144">
            <v>0.28951018999157085</v>
          </cell>
          <cell r="BS144">
            <v>-1.7609444746710667</v>
          </cell>
          <cell r="BT144">
            <v>-1.4448785613142778</v>
          </cell>
          <cell r="BU144">
            <v>-0.13513941716944977</v>
          </cell>
          <cell r="BV144">
            <v>0.60184875371374069</v>
          </cell>
          <cell r="BW144">
            <v>-0.64889029750535565</v>
          </cell>
          <cell r="BX144">
            <v>-3.8910865554946494</v>
          </cell>
          <cell r="BY144">
            <v>0.21637145060660057</v>
          </cell>
          <cell r="BZ144">
            <v>0.79269687214722495</v>
          </cell>
          <cell r="CA144">
            <v>2.1233011479001807</v>
          </cell>
          <cell r="CB144">
            <v>1.9282335098647074E-2</v>
          </cell>
          <cell r="CC144">
            <v>0.7775934419830266</v>
          </cell>
          <cell r="CD144">
            <v>2.9039431711732178</v>
          </cell>
          <cell r="CE144">
            <v>1.8491280029052648</v>
          </cell>
          <cell r="CF144">
            <v>-0.46482869083107614</v>
          </cell>
          <cell r="CG144">
            <v>-5.3515854970187515E-2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176959517171058</v>
          </cell>
          <cell r="AE145">
            <v>-4.6941131204309317</v>
          </cell>
          <cell r="AF145">
            <v>-12.091633934661427</v>
          </cell>
          <cell r="AG145">
            <v>4.6797932367912187</v>
          </cell>
          <cell r="AH145">
            <v>-10.525145320799279</v>
          </cell>
          <cell r="AI145">
            <v>-11.678604407397241</v>
          </cell>
          <cell r="AJ145">
            <v>-1.942016923290335</v>
          </cell>
          <cell r="AK145">
            <v>-6.964376332081601</v>
          </cell>
          <cell r="AL145">
            <v>-3.7930176631561507</v>
          </cell>
          <cell r="AM145">
            <v>-5.9854504066043868</v>
          </cell>
          <cell r="AN145">
            <v>-5.468882576049749</v>
          </cell>
          <cell r="AO145">
            <v>-6.6489311655564372</v>
          </cell>
          <cell r="AP145">
            <v>-10.105806159563024</v>
          </cell>
          <cell r="AQ145">
            <v>-10.604713560937174</v>
          </cell>
          <cell r="AR145">
            <v>-8.2028199320131279</v>
          </cell>
          <cell r="AS145">
            <v>-7.5656692333470392</v>
          </cell>
          <cell r="AT145">
            <v>-6.3880253310305113</v>
          </cell>
          <cell r="AU145">
            <v>-10.431903513476936</v>
          </cell>
          <cell r="AV145">
            <v>-12.513341461362105</v>
          </cell>
          <cell r="AW145">
            <v>-6.1081901616834351</v>
          </cell>
          <cell r="AX145">
            <v>-4.629782516822778</v>
          </cell>
          <cell r="AY145">
            <v>-3.1857170341448526</v>
          </cell>
          <cell r="AZ145">
            <v>-5.8724279195302991</v>
          </cell>
          <cell r="BA145">
            <v>-2.4684455291064222</v>
          </cell>
          <cell r="BB145">
            <v>-1.4016445923785703</v>
          </cell>
          <cell r="BC145">
            <v>-1.042754211618524</v>
          </cell>
          <cell r="BD145">
            <v>-5.367138422429174</v>
          </cell>
          <cell r="BE145">
            <v>-6.6780961930642979</v>
          </cell>
          <cell r="BF145">
            <v>-0.77436892881043162</v>
          </cell>
          <cell r="BG145">
            <v>-1.0099909173478694</v>
          </cell>
          <cell r="BH145">
            <v>-0.58108183266873947</v>
          </cell>
          <cell r="BI145">
            <v>3.6066470094315628</v>
          </cell>
          <cell r="BJ145">
            <v>-1.728926181923196</v>
          </cell>
          <cell r="BK145">
            <v>0.27768726180525949</v>
          </cell>
          <cell r="BL145">
            <v>1.569010603752985</v>
          </cell>
          <cell r="BM145">
            <v>-0.59749075570110222</v>
          </cell>
          <cell r="BN145">
            <v>0.50453247581292437</v>
          </cell>
          <cell r="BO145">
            <v>-0.58538319034268094</v>
          </cell>
          <cell r="BP145">
            <v>0.20956132296974239</v>
          </cell>
          <cell r="BQ145">
            <v>-1.318344684226358</v>
          </cell>
          <cell r="BR145">
            <v>-1.2501032704268944</v>
          </cell>
          <cell r="BS145">
            <v>-5.4863411353166196</v>
          </cell>
          <cell r="BT145">
            <v>-1.3621739069877625</v>
          </cell>
          <cell r="BU145">
            <v>2.1569254350284339E-2</v>
          </cell>
          <cell r="BV145">
            <v>1.0144044107802896</v>
          </cell>
          <cell r="BW145">
            <v>-0.38745968607403203</v>
          </cell>
          <cell r="BX145">
            <v>-3.2371105819108847</v>
          </cell>
          <cell r="BY145">
            <v>0.4021995651517285</v>
          </cell>
          <cell r="BZ145">
            <v>0.76372603005026019</v>
          </cell>
          <cell r="CA145">
            <v>1.936487926063335</v>
          </cell>
          <cell r="CB145">
            <v>0.11592396679760419</v>
          </cell>
          <cell r="CC145">
            <v>0.48829854522454141</v>
          </cell>
          <cell r="CD145">
            <v>2.926180961069158</v>
          </cell>
          <cell r="CE145">
            <v>2.168233782328266</v>
          </cell>
          <cell r="CF145">
            <v>-0.39825006656796225</v>
          </cell>
          <cell r="CG145">
            <v>3.0213721188410148E-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176959517171058</v>
          </cell>
          <cell r="AE146">
            <v>-4.6941131204309317</v>
          </cell>
          <cell r="AF146">
            <v>-12.091633934661427</v>
          </cell>
          <cell r="AG146">
            <v>4.6797932367912187</v>
          </cell>
          <cell r="AH146">
            <v>-10.525145320799279</v>
          </cell>
          <cell r="AI146">
            <v>-11.678604407397241</v>
          </cell>
          <cell r="AJ146">
            <v>-1.942016923290335</v>
          </cell>
          <cell r="AK146">
            <v>-6.964376332081601</v>
          </cell>
          <cell r="AL146">
            <v>-3.7930176631561507</v>
          </cell>
          <cell r="AM146">
            <v>-5.9854504066043868</v>
          </cell>
          <cell r="AN146">
            <v>-5.468882576049749</v>
          </cell>
          <cell r="AO146">
            <v>-6.6489311655564372</v>
          </cell>
          <cell r="AP146">
            <v>-10.105806159563024</v>
          </cell>
          <cell r="AQ146">
            <v>-10.604713560937174</v>
          </cell>
          <cell r="AR146">
            <v>-8.2028199320131279</v>
          </cell>
          <cell r="AS146">
            <v>-7.5656692333470392</v>
          </cell>
          <cell r="AT146">
            <v>-6.3880253310305113</v>
          </cell>
          <cell r="AU146">
            <v>-10.431903513476936</v>
          </cell>
          <cell r="AV146">
            <v>-12.513341461362105</v>
          </cell>
          <cell r="AW146">
            <v>-6.1081901616834351</v>
          </cell>
          <cell r="AX146">
            <v>-4.629782516822778</v>
          </cell>
          <cell r="AY146">
            <v>-3.1857170341448526</v>
          </cell>
          <cell r="AZ146">
            <v>-5.8724279195302991</v>
          </cell>
          <cell r="BA146">
            <v>-2.4684455291064222</v>
          </cell>
          <cell r="BB146">
            <v>-1.4016445923785703</v>
          </cell>
          <cell r="BC146">
            <v>-1.042754211618524</v>
          </cell>
          <cell r="BD146">
            <v>-5.367138422429174</v>
          </cell>
          <cell r="BE146">
            <v>-6.6780961930642979</v>
          </cell>
          <cell r="BF146">
            <v>-4.6894888457160722E-2</v>
          </cell>
          <cell r="BG146">
            <v>-0.43727161997564323</v>
          </cell>
          <cell r="BH146">
            <v>-0.43228607893519566</v>
          </cell>
          <cell r="BI146">
            <v>3.8825256975036693</v>
          </cell>
          <cell r="BJ146">
            <v>-1.1239585935717944</v>
          </cell>
          <cell r="BK146">
            <v>2.5437741128597757E-2</v>
          </cell>
          <cell r="BL146">
            <v>1.6052158014867812</v>
          </cell>
          <cell r="BM146">
            <v>-0.21118634473449305</v>
          </cell>
          <cell r="BN146">
            <v>1.1057350419008127</v>
          </cell>
          <cell r="BO146">
            <v>-0.38964758827065848</v>
          </cell>
          <cell r="BP146">
            <v>0.34811414775199889</v>
          </cell>
          <cell r="BQ146">
            <v>-1.0491750960538782</v>
          </cell>
          <cell r="BR146">
            <v>-1.0536797192079561</v>
          </cell>
          <cell r="BS146">
            <v>-7.0513672091221054</v>
          </cell>
          <cell r="BT146">
            <v>-2.081252138805445</v>
          </cell>
          <cell r="BU146">
            <v>0.33055152052521297</v>
          </cell>
          <cell r="BV146">
            <v>1.1570680229443076</v>
          </cell>
          <cell r="BW146">
            <v>-0.12241646753029523</v>
          </cell>
          <cell r="BX146">
            <v>-2.6719467003547548</v>
          </cell>
          <cell r="BY146">
            <v>0.59476185467222109</v>
          </cell>
          <cell r="BZ146">
            <v>0.79614504661862373</v>
          </cell>
          <cell r="CA146">
            <v>1.8675642182320429</v>
          </cell>
          <cell r="CB146">
            <v>1.8731308043440364E-2</v>
          </cell>
          <cell r="CC146">
            <v>0.2687639576657963</v>
          </cell>
          <cell r="CD146">
            <v>3.3100208541849252</v>
          </cell>
          <cell r="CE146">
            <v>3.0893643019473505</v>
          </cell>
          <cell r="CF146">
            <v>0.17400641689091501</v>
          </cell>
          <cell r="CG146">
            <v>0.2355618472637877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176959517171058</v>
          </cell>
          <cell r="AE147">
            <v>-4.6941131204309317</v>
          </cell>
          <cell r="AF147">
            <v>-12.091633934661427</v>
          </cell>
          <cell r="AG147">
            <v>4.6797932367912187</v>
          </cell>
          <cell r="AH147">
            <v>-10.525145320799279</v>
          </cell>
          <cell r="AI147">
            <v>-11.678604407397241</v>
          </cell>
          <cell r="AJ147">
            <v>-1.942016923290335</v>
          </cell>
          <cell r="AK147">
            <v>-6.964376332081601</v>
          </cell>
          <cell r="AL147">
            <v>-3.7930176631561507</v>
          </cell>
          <cell r="AM147">
            <v>-5.9854504066043868</v>
          </cell>
          <cell r="AN147">
            <v>-5.468882576049749</v>
          </cell>
          <cell r="AO147">
            <v>-6.6489311655564372</v>
          </cell>
          <cell r="AP147">
            <v>-10.105806159563024</v>
          </cell>
          <cell r="AQ147">
            <v>-10.604713560937174</v>
          </cell>
          <cell r="AR147">
            <v>-8.2028199320131279</v>
          </cell>
          <cell r="AS147">
            <v>-7.5656692333470392</v>
          </cell>
          <cell r="AT147">
            <v>-6.3880253310305113</v>
          </cell>
          <cell r="AU147">
            <v>-10.431903513476936</v>
          </cell>
          <cell r="AV147">
            <v>-12.513341461362105</v>
          </cell>
          <cell r="AW147">
            <v>-6.1081901616834351</v>
          </cell>
          <cell r="AX147">
            <v>-4.629782516822778</v>
          </cell>
          <cell r="AY147">
            <v>-3.1857170341448526</v>
          </cell>
          <cell r="AZ147">
            <v>-5.8724279195302991</v>
          </cell>
          <cell r="BA147">
            <v>-2.4684455291064222</v>
          </cell>
          <cell r="BB147">
            <v>-1.4016445923785703</v>
          </cell>
          <cell r="BC147">
            <v>-1.042754211618524</v>
          </cell>
          <cell r="BD147">
            <v>-5.367138422429174</v>
          </cell>
          <cell r="BE147">
            <v>-6.6780961930642979</v>
          </cell>
          <cell r="BF147">
            <v>0.92802029383785012</v>
          </cell>
          <cell r="BG147">
            <v>0.94347777764056673</v>
          </cell>
          <cell r="BH147">
            <v>-0.37703662779990932</v>
          </cell>
          <cell r="BI147">
            <v>4.088358771138223</v>
          </cell>
          <cell r="BJ147">
            <v>-0.5095934728317042</v>
          </cell>
          <cell r="BK147">
            <v>0.32317047242420571</v>
          </cell>
          <cell r="BL147">
            <v>2.4302738042797811</v>
          </cell>
          <cell r="BM147">
            <v>0.12779762099812686</v>
          </cell>
          <cell r="BN147">
            <v>1.1988667290058652</v>
          </cell>
          <cell r="BO147">
            <v>-0.33769857218221011</v>
          </cell>
          <cell r="BP147">
            <v>0.54428848696239651</v>
          </cell>
          <cell r="BQ147">
            <v>-0.96448017887177384</v>
          </cell>
          <cell r="BR147">
            <v>-0.8132220902415721</v>
          </cell>
          <cell r="BS147">
            <v>-7.1762215109755001</v>
          </cell>
          <cell r="BT147">
            <v>-2.1272626134545836</v>
          </cell>
          <cell r="BU147">
            <v>0.80383014312690459</v>
          </cell>
          <cell r="BV147">
            <v>1.4425743275141789</v>
          </cell>
          <cell r="BW147">
            <v>0.18222238419767223</v>
          </cell>
          <cell r="BX147">
            <v>-2.3350897297353068</v>
          </cell>
          <cell r="BY147">
            <v>0.93469659766911573</v>
          </cell>
          <cell r="BZ147">
            <v>1.1035905344835895</v>
          </cell>
          <cell r="CA147">
            <v>1.9126997589271388</v>
          </cell>
          <cell r="CB147">
            <v>-2.4780651896350037E-2</v>
          </cell>
          <cell r="CC147">
            <v>0.63165936779492338</v>
          </cell>
          <cell r="CD147">
            <v>4.765032130343938</v>
          </cell>
          <cell r="CE147">
            <v>3.8710304793231787</v>
          </cell>
          <cell r="CF147">
            <v>0.34809925623915383</v>
          </cell>
          <cell r="CG147">
            <v>0.54505429262547977</v>
          </cell>
        </row>
        <row r="148">
          <cell r="A148">
            <v>0.54505395889282227</v>
          </cell>
          <cell r="B148">
            <v>0.54505395889282227</v>
          </cell>
          <cell r="C148">
            <v>0.54505395889282227</v>
          </cell>
          <cell r="D148">
            <v>0.54505395889282227</v>
          </cell>
          <cell r="E148">
            <v>0.54505395889282227</v>
          </cell>
          <cell r="F148">
            <v>0.54505395889282227</v>
          </cell>
          <cell r="G148">
            <v>0.54505395889282227</v>
          </cell>
          <cell r="H148">
            <v>0.54505395889282227</v>
          </cell>
          <cell r="I148">
            <v>0.54505395889282227</v>
          </cell>
          <cell r="J148">
            <v>0.54505395889282227</v>
          </cell>
          <cell r="K148">
            <v>0.54505395889282227</v>
          </cell>
          <cell r="L148">
            <v>0.54505395889282227</v>
          </cell>
          <cell r="M148">
            <v>0.54505395889282227</v>
          </cell>
          <cell r="N148">
            <v>0.54505395889282227</v>
          </cell>
          <cell r="O148">
            <v>0.54505395889282227</v>
          </cell>
          <cell r="P148">
            <v>0.54505395889282227</v>
          </cell>
          <cell r="Q148">
            <v>0.54505395889282227</v>
          </cell>
          <cell r="R148">
            <v>0.54505395889282227</v>
          </cell>
          <cell r="S148">
            <v>0.54505395889282227</v>
          </cell>
          <cell r="T148">
            <v>0.54505395889282227</v>
          </cell>
          <cell r="U148">
            <v>0.54505395889282227</v>
          </cell>
          <cell r="V148">
            <v>0.54505395889282227</v>
          </cell>
          <cell r="W148">
            <v>0.54505395889282227</v>
          </cell>
          <cell r="X148">
            <v>0.54505395889282227</v>
          </cell>
          <cell r="Y148">
            <v>0.54505395889282227</v>
          </cell>
          <cell r="Z148">
            <v>0.54505395889282227</v>
          </cell>
          <cell r="AA148">
            <v>0.54505395889282227</v>
          </cell>
          <cell r="AB148">
            <v>0.54505395889282227</v>
          </cell>
          <cell r="AC148">
            <v>0.54505395889282227</v>
          </cell>
          <cell r="AD148">
            <v>0.54505395889282227</v>
          </cell>
          <cell r="AE148">
            <v>0.54505395889282227</v>
          </cell>
          <cell r="AF148">
            <v>0.54505395889282227</v>
          </cell>
          <cell r="AG148">
            <v>0.54505395889282227</v>
          </cell>
          <cell r="AH148">
            <v>0.54505395889282227</v>
          </cell>
          <cell r="AI148">
            <v>0.54505395889282227</v>
          </cell>
          <cell r="AJ148">
            <v>0.54505395889282227</v>
          </cell>
          <cell r="AK148">
            <v>0.54505395889282227</v>
          </cell>
          <cell r="AL148">
            <v>0.54505395889282227</v>
          </cell>
          <cell r="AM148">
            <v>0.54505395889282227</v>
          </cell>
          <cell r="AN148">
            <v>0.54505395889282227</v>
          </cell>
          <cell r="AO148">
            <v>0.54505395889282227</v>
          </cell>
          <cell r="AP148">
            <v>0.54505395889282227</v>
          </cell>
          <cell r="AQ148">
            <v>0.54505395889282227</v>
          </cell>
          <cell r="AR148">
            <v>0.54505395889282227</v>
          </cell>
          <cell r="AS148">
            <v>0.54505395889282227</v>
          </cell>
          <cell r="AT148">
            <v>0.54505395889282227</v>
          </cell>
          <cell r="AU148">
            <v>0.54505395889282227</v>
          </cell>
          <cell r="AV148">
            <v>0.54505395889282227</v>
          </cell>
          <cell r="AW148">
            <v>0.54505395889282227</v>
          </cell>
          <cell r="AX148">
            <v>0.54505395889282227</v>
          </cell>
          <cell r="AY148">
            <v>0.54505395889282227</v>
          </cell>
          <cell r="AZ148">
            <v>0.54505395889282227</v>
          </cell>
          <cell r="BA148">
            <v>0.54505395889282227</v>
          </cell>
          <cell r="BB148">
            <v>0.54505395889282227</v>
          </cell>
          <cell r="BC148">
            <v>0.54505395889282227</v>
          </cell>
          <cell r="BD148">
            <v>0.54505395889282227</v>
          </cell>
          <cell r="BE148">
            <v>0.54505395889282227</v>
          </cell>
          <cell r="BF148">
            <v>0.54505395889282227</v>
          </cell>
          <cell r="BG148">
            <v>0.54505395889282227</v>
          </cell>
          <cell r="BH148">
            <v>0.54505395889282227</v>
          </cell>
          <cell r="BI148">
            <v>0.54505395889282227</v>
          </cell>
          <cell r="BJ148">
            <v>0.54505395889282227</v>
          </cell>
          <cell r="BK148">
            <v>0.54505395889282227</v>
          </cell>
          <cell r="BL148">
            <v>0.54505395889282227</v>
          </cell>
          <cell r="BM148">
            <v>0.54505395889282227</v>
          </cell>
          <cell r="BN148">
            <v>0.54505395889282227</v>
          </cell>
          <cell r="BO148">
            <v>0.54505395889282227</v>
          </cell>
          <cell r="BP148">
            <v>0.54505395889282227</v>
          </cell>
          <cell r="BQ148">
            <v>0.54505395889282227</v>
          </cell>
          <cell r="BR148">
            <v>0.54505395889282227</v>
          </cell>
          <cell r="BS148">
            <v>0.54505395889282227</v>
          </cell>
          <cell r="BT148">
            <v>0.54505395889282227</v>
          </cell>
          <cell r="BU148">
            <v>0.54505395889282227</v>
          </cell>
          <cell r="BV148">
            <v>0.54505395889282227</v>
          </cell>
          <cell r="BW148">
            <v>0.54505395889282227</v>
          </cell>
          <cell r="BX148">
            <v>0.54505395889282227</v>
          </cell>
          <cell r="BY148">
            <v>0.54505395889282227</v>
          </cell>
          <cell r="BZ148">
            <v>0.54505395889282227</v>
          </cell>
          <cell r="CA148">
            <v>0.54505395889282227</v>
          </cell>
          <cell r="CB148">
            <v>0.54505395889282227</v>
          </cell>
          <cell r="CC148">
            <v>0.54505395889282227</v>
          </cell>
          <cell r="CD148">
            <v>0.54505395889282227</v>
          </cell>
          <cell r="CE148">
            <v>0.54505395889282227</v>
          </cell>
          <cell r="CF148">
            <v>0.54505395889282227</v>
          </cell>
          <cell r="CG148">
            <v>0.54505395889282227</v>
          </cell>
        </row>
        <row r="149">
          <cell r="A149">
            <v>0.54505395889282227</v>
          </cell>
          <cell r="B149">
            <v>0.54505395889282227</v>
          </cell>
          <cell r="C149">
            <v>0.54505395889282227</v>
          </cell>
          <cell r="D149">
            <v>0.54505395889282227</v>
          </cell>
          <cell r="E149">
            <v>0.54505395889282227</v>
          </cell>
          <cell r="F149">
            <v>0.54505395889282227</v>
          </cell>
          <cell r="G149">
            <v>0.54505395889282227</v>
          </cell>
          <cell r="H149">
            <v>0.54505395889282227</v>
          </cell>
          <cell r="I149">
            <v>0.54505395889282227</v>
          </cell>
          <cell r="J149">
            <v>0.54505395889282227</v>
          </cell>
          <cell r="K149">
            <v>0.54505395889282227</v>
          </cell>
          <cell r="L149">
            <v>0.54505395889282227</v>
          </cell>
          <cell r="M149">
            <v>0.54505395889282227</v>
          </cell>
          <cell r="N149">
            <v>0.54505395889282227</v>
          </cell>
          <cell r="O149">
            <v>0.54505395889282227</v>
          </cell>
          <cell r="P149">
            <v>0.54505395889282227</v>
          </cell>
          <cell r="Q149">
            <v>0.54505395889282227</v>
          </cell>
          <cell r="R149">
            <v>0.54505395889282227</v>
          </cell>
          <cell r="S149">
            <v>0.54505395889282227</v>
          </cell>
          <cell r="T149">
            <v>0.54505395889282227</v>
          </cell>
          <cell r="U149">
            <v>0.54505395889282227</v>
          </cell>
          <cell r="V149">
            <v>0.54505395889282227</v>
          </cell>
          <cell r="W149">
            <v>0.54505395889282227</v>
          </cell>
          <cell r="X149">
            <v>0.54505395889282227</v>
          </cell>
          <cell r="Y149">
            <v>0.54505395889282227</v>
          </cell>
          <cell r="Z149">
            <v>0.54505395889282227</v>
          </cell>
          <cell r="AA149">
            <v>0.54505395889282227</v>
          </cell>
          <cell r="AB149">
            <v>0.54505395889282227</v>
          </cell>
          <cell r="AC149">
            <v>0.54505395889282227</v>
          </cell>
          <cell r="AD149">
            <v>0.54505395889282227</v>
          </cell>
          <cell r="AE149">
            <v>0.54505395889282227</v>
          </cell>
          <cell r="AF149">
            <v>0.54505395889282227</v>
          </cell>
          <cell r="AG149">
            <v>0.54505395889282227</v>
          </cell>
          <cell r="AH149">
            <v>0.54505395889282227</v>
          </cell>
          <cell r="AI149">
            <v>0.54505395889282227</v>
          </cell>
          <cell r="AJ149">
            <v>0.54505395889282227</v>
          </cell>
          <cell r="AK149">
            <v>0.54505395889282227</v>
          </cell>
          <cell r="AL149">
            <v>0.54505395889282227</v>
          </cell>
          <cell r="AM149">
            <v>0.54505395889282227</v>
          </cell>
          <cell r="AN149">
            <v>0.54505395889282227</v>
          </cell>
          <cell r="AO149">
            <v>0.54505395889282227</v>
          </cell>
          <cell r="AP149">
            <v>0.54505395889282227</v>
          </cell>
          <cell r="AQ149">
            <v>0.54505395889282227</v>
          </cell>
          <cell r="AR149">
            <v>0.54505395889282227</v>
          </cell>
          <cell r="AS149">
            <v>0.54505395889282227</v>
          </cell>
          <cell r="AT149">
            <v>0.54505395889282227</v>
          </cell>
          <cell r="AU149">
            <v>0.54505395889282227</v>
          </cell>
          <cell r="AV149">
            <v>0.54505395889282227</v>
          </cell>
          <cell r="AW149">
            <v>0.54505395889282227</v>
          </cell>
          <cell r="AX149">
            <v>0.54505395889282227</v>
          </cell>
          <cell r="AY149">
            <v>0.54505395889282227</v>
          </cell>
          <cell r="AZ149">
            <v>0.54505395889282227</v>
          </cell>
          <cell r="BA149">
            <v>0.54505395889282227</v>
          </cell>
          <cell r="BB149">
            <v>0.54505395889282227</v>
          </cell>
          <cell r="BC149">
            <v>0.54505395889282227</v>
          </cell>
          <cell r="BD149">
            <v>0.54505395889282227</v>
          </cell>
          <cell r="BE149">
            <v>0.54505395889282227</v>
          </cell>
          <cell r="BF149">
            <v>0.54505395889282227</v>
          </cell>
          <cell r="BG149">
            <v>0.54505395889282227</v>
          </cell>
          <cell r="BH149">
            <v>0.54505395889282227</v>
          </cell>
          <cell r="BI149">
            <v>0.54505395889282227</v>
          </cell>
          <cell r="BJ149">
            <v>0.54505395889282227</v>
          </cell>
          <cell r="BK149">
            <v>0.54505395889282227</v>
          </cell>
          <cell r="BL149">
            <v>0.54505395889282227</v>
          </cell>
          <cell r="BM149">
            <v>0.54505395889282227</v>
          </cell>
          <cell r="BN149">
            <v>0.54505395889282227</v>
          </cell>
          <cell r="BO149">
            <v>0.54505395889282227</v>
          </cell>
          <cell r="BP149">
            <v>0.54505395889282227</v>
          </cell>
          <cell r="BQ149">
            <v>0.54505395889282227</v>
          </cell>
          <cell r="BR149">
            <v>0.54505395889282227</v>
          </cell>
          <cell r="BS149">
            <v>0.54505395889282227</v>
          </cell>
          <cell r="BT149">
            <v>0.54505395889282227</v>
          </cell>
          <cell r="BU149">
            <v>0.54505395889282227</v>
          </cell>
          <cell r="BV149">
            <v>0.54505395889282227</v>
          </cell>
          <cell r="BW149">
            <v>0.54505395889282227</v>
          </cell>
          <cell r="BX149">
            <v>0.54505395889282227</v>
          </cell>
          <cell r="BY149">
            <v>0.54505395889282227</v>
          </cell>
          <cell r="BZ149">
            <v>0.54505395889282227</v>
          </cell>
          <cell r="CA149">
            <v>0.54505395889282227</v>
          </cell>
          <cell r="CB149">
            <v>0.54505395889282227</v>
          </cell>
          <cell r="CC149">
            <v>0.54505395889282227</v>
          </cell>
          <cell r="CD149">
            <v>0.54505395889282227</v>
          </cell>
          <cell r="CE149">
            <v>0.54505395889282227</v>
          </cell>
          <cell r="CF149">
            <v>0.54505395889282227</v>
          </cell>
          <cell r="CG149">
            <v>0.5450539588928222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EI"/>
      <sheetName val="Estatísticas"/>
      <sheetName val="TABELA 1"/>
      <sheetName val="TABELA 2"/>
      <sheetName val="Resultados &gt;&gt;&gt;"/>
      <sheetName val="ICEI01"/>
      <sheetName val="ICEI01b"/>
      <sheetName val="ICEI02"/>
      <sheetName val="ICEI02b"/>
      <sheetName val="ICEI03"/>
      <sheetName val="ICEI03b"/>
      <sheetName val="Label"/>
      <sheetName val="Bases de dados &gt;&gt;&gt;"/>
      <sheetName val="icei_total_es"/>
      <sheetName val="icei_constr_es"/>
      <sheetName val="icei_sondagem_es"/>
      <sheetName val="icei_br"/>
    </sheetNames>
    <sheetDataSet>
      <sheetData sheetId="0"/>
      <sheetData sheetId="1"/>
      <sheetData sheetId="2"/>
      <sheetData sheetId="3"/>
      <sheetData sheetId="4"/>
      <sheetData sheetId="5">
        <row r="35">
          <cell r="C35">
            <v>-116</v>
          </cell>
        </row>
      </sheetData>
      <sheetData sheetId="6"/>
      <sheetData sheetId="7">
        <row r="34">
          <cell r="C34">
            <v>-116</v>
          </cell>
        </row>
      </sheetData>
      <sheetData sheetId="8"/>
      <sheetData sheetId="9">
        <row r="35">
          <cell r="C35">
            <v>-95</v>
          </cell>
        </row>
      </sheetData>
      <sheetData sheetId="10"/>
      <sheetData sheetId="11"/>
      <sheetData sheetId="12"/>
      <sheetData sheetId="13">
        <row r="129">
          <cell r="A129">
            <v>44044</v>
          </cell>
          <cell r="E129">
            <v>57.4</v>
          </cell>
          <cell r="H129">
            <v>43.6</v>
          </cell>
          <cell r="I129">
            <v>44.5</v>
          </cell>
          <cell r="J129">
            <v>50.5</v>
          </cell>
          <cell r="K129">
            <v>58.5</v>
          </cell>
          <cell r="L129">
            <v>57.7</v>
          </cell>
          <cell r="M129">
            <v>63.8</v>
          </cell>
          <cell r="N129">
            <v>50</v>
          </cell>
        </row>
        <row r="130">
          <cell r="A130">
            <v>44075</v>
          </cell>
          <cell r="E130">
            <v>60.5</v>
          </cell>
          <cell r="H130">
            <v>48.1</v>
          </cell>
          <cell r="I130">
            <v>48.3</v>
          </cell>
          <cell r="J130">
            <v>55.5</v>
          </cell>
          <cell r="K130">
            <v>60.1</v>
          </cell>
          <cell r="L130">
            <v>60.2</v>
          </cell>
          <cell r="M130">
            <v>66.2</v>
          </cell>
          <cell r="N130">
            <v>50</v>
          </cell>
        </row>
        <row r="131">
          <cell r="A131">
            <v>44105</v>
          </cell>
          <cell r="E131">
            <v>61.3</v>
          </cell>
          <cell r="H131">
            <v>52.1</v>
          </cell>
          <cell r="I131">
            <v>52.3</v>
          </cell>
          <cell r="J131">
            <v>57.2</v>
          </cell>
          <cell r="K131">
            <v>60.2</v>
          </cell>
          <cell r="L131">
            <v>59.9</v>
          </cell>
          <cell r="M131">
            <v>66.599999999999994</v>
          </cell>
          <cell r="N131">
            <v>50</v>
          </cell>
        </row>
      </sheetData>
      <sheetData sheetId="14"/>
      <sheetData sheetId="15"/>
      <sheetData sheetId="16">
        <row r="129">
          <cell r="B129">
            <v>57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</row>
        <row r="2">
          <cell r="A2" t="str">
            <v>Competência Movimentação</v>
          </cell>
          <cell r="B2" t="str">
            <v>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0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0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55</v>
          </cell>
          <cell r="C145">
            <v>115137</v>
          </cell>
          <cell r="D145">
            <v>9142</v>
          </cell>
          <cell r="E145">
            <v>41986</v>
          </cell>
          <cell r="F145">
            <v>181328</v>
          </cell>
          <cell r="G145">
            <v>318589</v>
          </cell>
          <cell r="H145">
            <v>6584</v>
          </cell>
          <cell r="I145">
            <v>31915</v>
          </cell>
          <cell r="J145">
            <v>716436</v>
          </cell>
          <cell r="K145">
            <v>716436</v>
          </cell>
        </row>
        <row r="146">
          <cell r="A146">
            <v>43040</v>
          </cell>
          <cell r="B146">
            <v>11755</v>
          </cell>
          <cell r="C146">
            <v>115137</v>
          </cell>
          <cell r="D146">
            <v>9142</v>
          </cell>
          <cell r="E146">
            <v>41986</v>
          </cell>
          <cell r="F146">
            <v>181328</v>
          </cell>
          <cell r="G146">
            <v>318589</v>
          </cell>
          <cell r="H146">
            <v>6584</v>
          </cell>
          <cell r="I146">
            <v>31915</v>
          </cell>
          <cell r="J146">
            <v>716436</v>
          </cell>
          <cell r="K146">
            <v>716436</v>
          </cell>
        </row>
        <row r="147">
          <cell r="A147">
            <v>43070</v>
          </cell>
          <cell r="B147">
            <v>11755</v>
          </cell>
          <cell r="C147">
            <v>115137</v>
          </cell>
          <cell r="D147">
            <v>9142</v>
          </cell>
          <cell r="E147">
            <v>41986</v>
          </cell>
          <cell r="F147">
            <v>181328</v>
          </cell>
          <cell r="G147">
            <v>318589</v>
          </cell>
          <cell r="H147">
            <v>6584</v>
          </cell>
          <cell r="I147">
            <v>31915</v>
          </cell>
          <cell r="J147">
            <v>716436</v>
          </cell>
          <cell r="K147">
            <v>716436</v>
          </cell>
        </row>
        <row r="148">
          <cell r="A148">
            <v>43101</v>
          </cell>
          <cell r="B148">
            <v>11755</v>
          </cell>
          <cell r="C148">
            <v>115137</v>
          </cell>
          <cell r="D148">
            <v>9142</v>
          </cell>
          <cell r="E148">
            <v>41986</v>
          </cell>
          <cell r="F148">
            <v>181328</v>
          </cell>
          <cell r="G148">
            <v>318589</v>
          </cell>
          <cell r="H148">
            <v>6584</v>
          </cell>
          <cell r="I148">
            <v>31915</v>
          </cell>
          <cell r="J148">
            <v>716436</v>
          </cell>
          <cell r="K148">
            <v>7164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AD Contínua"/>
      <sheetName val="Sumário"/>
      <sheetName val="1 - Introdução"/>
      <sheetName val="2 - Notas técnicas"/>
      <sheetName val="3 - Glossário"/>
      <sheetName val="Quadro Sintético"/>
      <sheetName val="Planilha1"/>
      <sheetName val="Quadro Sintético Subutilização"/>
      <sheetName val="Tabelas e gráficos"/>
      <sheetName val="4 - Tabela 1"/>
      <sheetName val="5 - Gráfico 1"/>
      <sheetName val="6 - Tabela 2"/>
      <sheetName val="7 - Gráfico 2"/>
      <sheetName val="8 - Tabela 3"/>
      <sheetName val="9 - Gráfico 3"/>
      <sheetName val="10 - Tabela 4"/>
      <sheetName val="11 - Gráfico 4"/>
      <sheetName val="12 - Tabela 5"/>
      <sheetName val="13 - Gráfico 5"/>
      <sheetName val="14 - Tabela 6"/>
      <sheetName val="15 - Gráfico 6"/>
      <sheetName val="16 - Tabela 7"/>
      <sheetName val="17 - Gráfico 7"/>
      <sheetName val="18 - Tabela 8"/>
      <sheetName val="19 - Gráfico 8"/>
      <sheetName val="20 - Tabela 9"/>
      <sheetName val="21 - Gráfico 9"/>
      <sheetName val="22 - Tabela 10"/>
      <sheetName val="23 - Gráfico 10"/>
      <sheetName val="24 - Tabela 11"/>
      <sheetName val="25 - Gráfico 11"/>
      <sheetName val="26 - Tabela 12"/>
      <sheetName val="27 - Gráfico 12"/>
      <sheetName val="28 - Tabela 13"/>
      <sheetName val="29 - Gráfico 13"/>
      <sheetName val="30 - Tabela 14"/>
      <sheetName val="31 - Gráfico 14"/>
      <sheetName val="32 - Tabela 15"/>
      <sheetName val="33 - Gráfico 15"/>
      <sheetName val="34 - Tabela 16"/>
      <sheetName val="35 - Gráfico 16"/>
      <sheetName val="36 - Tabela 17"/>
      <sheetName val="37 - Gráfico 17"/>
      <sheetName val="38 - Tabela 18"/>
      <sheetName val="39 - Gráfico 18"/>
      <sheetName val="40 - Tabela 19"/>
      <sheetName val="41 - Gráfico 19"/>
      <sheetName val="42 - Tabela 20"/>
      <sheetName val="43 - Gráfico 20"/>
      <sheetName val="44 - Tabela 21"/>
      <sheetName val="45 - Gráfico 21"/>
      <sheetName val="46 - Tabela 22"/>
      <sheetName val="47 - Gráfico 22"/>
      <sheetName val="48 - Tabela 23"/>
      <sheetName val="49 - Gráfico 23"/>
      <sheetName val="50 - Tabela 24"/>
      <sheetName val="51 - Gráfico 24"/>
      <sheetName val="52 - Tabela 25"/>
      <sheetName val="53 - Gráfico 25"/>
      <sheetName val="54 - Tabela 26"/>
      <sheetName val="55 - Gráfico 26"/>
      <sheetName val="56 - Tabela 27"/>
      <sheetName val="57 - Gráfico 27"/>
      <sheetName val="58 - Tabela 28"/>
      <sheetName val="59 - Gráfico 28"/>
      <sheetName val="60 - Tabela 29"/>
      <sheetName val="61 - Gráfico 29"/>
      <sheetName val="62 - Tabela 30"/>
      <sheetName val="63 - Gráfico 30"/>
      <sheetName val="64 - Tabela 31"/>
      <sheetName val="65 - Gráfico 31"/>
      <sheetName val="66 - Tabela 32"/>
      <sheetName val="67 - Gráfico 32"/>
      <sheetName val="68 - Tabela 33"/>
      <sheetName val="69 - Gráfico 33"/>
      <sheetName val="70 - Tabela 34"/>
      <sheetName val="71 - Gráfico 34"/>
      <sheetName val="72 - Tabela 35"/>
      <sheetName val="73 - Gráfico 35"/>
      <sheetName val="74 - Tabela 36"/>
      <sheetName val="75 - Gráfico 36"/>
      <sheetName val="76 - Tabela 37"/>
      <sheetName val="77 - Gráfico 37"/>
      <sheetName val="78 - Tabela 38"/>
      <sheetName val="79 - Gráfico 38"/>
      <sheetName val="80 - Tabela 39"/>
      <sheetName val="81 - Gráfico 39"/>
      <sheetName val="82 - Tabela 40"/>
      <sheetName val="83 - Gráfico 40"/>
      <sheetName val="84 - Tabela 41"/>
      <sheetName val="85 - Gráfico 41"/>
      <sheetName val="86 - Tabela 42"/>
      <sheetName val="87 - Gráfico 42"/>
      <sheetName val="88 - Tabela 43"/>
      <sheetName val="89 - Gráfico 43"/>
      <sheetName val="90 - Tabela 44"/>
      <sheetName val="91 - Gráfico 44"/>
      <sheetName val="92 - Tabela 45"/>
      <sheetName val="93 - Gráfico 45"/>
      <sheetName val="94 - Tabela 46"/>
      <sheetName val="95 - Gráfico 46"/>
      <sheetName val="96 - Tabela 47"/>
      <sheetName val="97 - Gráfico 47"/>
      <sheetName val="98 - Tabela 48"/>
      <sheetName val="99 - Gráfico 48"/>
      <sheetName val="100 - Tabela 49"/>
      <sheetName val="101 - Gráfico 49"/>
      <sheetName val="102 - Tabela 50"/>
      <sheetName val="103 - Gráfico 50"/>
      <sheetName val="104 - Tabela 51"/>
      <sheetName val="105 - Gráfico 51"/>
      <sheetName val="106 - Tabela 52"/>
      <sheetName val="107 - Gráfico 52"/>
      <sheetName val="108 - Tabela 53"/>
      <sheetName val="109 - Gráfico 53"/>
      <sheetName val="110 - Tabela 54"/>
      <sheetName val="111 - Gráfico 54"/>
      <sheetName val="112 - Tabela 55"/>
      <sheetName val="113 - Gráfico 55"/>
      <sheetName val="114 - Tabela 56"/>
      <sheetName val="115 - Gráfico 56"/>
      <sheetName val="116 - Tabela 57"/>
      <sheetName val="117 - Gráfico 57"/>
      <sheetName val="118 - Tabela 58"/>
      <sheetName val="119 - Gráfico 58"/>
      <sheetName val="120 - Tabela 59"/>
      <sheetName val="121 - Gráfico 59"/>
      <sheetName val="122 - Tabela 60"/>
      <sheetName val="123 - Gráfico 60"/>
      <sheetName val="124 - Tabela 61"/>
      <sheetName val="125 - Gráfico 61"/>
      <sheetName val="126 - Tabela 62"/>
      <sheetName val="127 - Gráfico 62"/>
      <sheetName val="128 - Tabela 63"/>
      <sheetName val="129 - Gráfico 63"/>
      <sheetName val="130 - Tabela 64"/>
      <sheetName val="131 - Gráfico 64"/>
      <sheetName val="132 - Tabela 65"/>
      <sheetName val="133 - Gráfico 65"/>
      <sheetName val="134 - Tabela 66"/>
      <sheetName val="135 - Gráfico 66"/>
      <sheetName val="136 - Tabela 67"/>
      <sheetName val="137 - Gráfico 67"/>
      <sheetName val="138 - Tabela 68"/>
      <sheetName val="139 - Gráfico 68"/>
      <sheetName val="140 - Tabela 69"/>
      <sheetName val="141 - Gráfico 69"/>
      <sheetName val="142 - Tabela 70"/>
      <sheetName val="143 - Gráfico 70"/>
      <sheetName val="144 - Tabela 71"/>
      <sheetName val="145 - Gráfico 71"/>
      <sheetName val="146 - Tabela 72"/>
      <sheetName val="147 - Gráfico 72"/>
      <sheetName val="148 - Tabela 73"/>
      <sheetName val="149 - Gráfico 73"/>
      <sheetName val="150 - Tabela 74"/>
      <sheetName val="151 - Gráfico 74"/>
      <sheetName val="152 - Tabela 75"/>
      <sheetName val="153 - Gráfico 75"/>
      <sheetName val="154 - Tabela 76"/>
      <sheetName val="155 - Gráfico 76"/>
      <sheetName val="156 - Tabela 77"/>
      <sheetName val="157 - Gráfico 77"/>
      <sheetName val="158 - Tabela 78"/>
      <sheetName val="159 - Gráfico 78"/>
      <sheetName val="160 - Tabela 79"/>
      <sheetName val="161 - Gráfico 79"/>
      <sheetName val="162 - Tabela 80"/>
      <sheetName val="163 - Gráfico 80"/>
      <sheetName val="164 - Tabela 81"/>
      <sheetName val="165 - Gráfico 81"/>
      <sheetName val="166 - Tabela 82"/>
      <sheetName val="167 - Gráfico 82"/>
      <sheetName val="168 - Tabela 83"/>
      <sheetName val="169 - Gráfico 83"/>
      <sheetName val="170 - Tabela 84"/>
      <sheetName val="171 - Gráfico 84"/>
      <sheetName val="172 - Tabela 85"/>
      <sheetName val="173 - Gráfico 85"/>
      <sheetName val="174 - Tabela 86"/>
      <sheetName val="175 - Gráfico 86"/>
      <sheetName val="176 - Tabela 87"/>
      <sheetName val="177 - Gráfico 87"/>
      <sheetName val="178 - Tabela 88"/>
      <sheetName val="179 - Gráfico 88"/>
      <sheetName val="180 - Tabela 89"/>
      <sheetName val="181 - Gráfico 89"/>
      <sheetName val="182 - Tabela 90"/>
      <sheetName val="183 - Gráfico 90"/>
      <sheetName val="184 - Tabela 91"/>
      <sheetName val="185 - Gráfico 91"/>
      <sheetName val="186 - Tabela 92"/>
      <sheetName val="187 - Gráfico 92"/>
      <sheetName val="188 - Tabela 93"/>
      <sheetName val="189 - Gráfico 93"/>
      <sheetName val="190 - Tabela 94"/>
      <sheetName val="191 - Gráfico 94"/>
      <sheetName val="192 - Tabela 95"/>
      <sheetName val="193 - Gráfico 95"/>
      <sheetName val="194 - Tabela 96"/>
      <sheetName val="195 - Gráfico 96"/>
      <sheetName val="196 - Tabela 97"/>
      <sheetName val="197 - Gráfico 97"/>
      <sheetName val="198 - Tabela 98"/>
      <sheetName val="199 - Gráfico 98"/>
      <sheetName val="200 - Tabela 99"/>
      <sheetName val="201 - Gráfico 99"/>
      <sheetName val="202 - Tabela 100"/>
      <sheetName val="203 - Gráfico 100"/>
      <sheetName val="204 - Tabela 101"/>
      <sheetName val="205 - Gráfico 101"/>
      <sheetName val="206 - Tabela 102"/>
      <sheetName val="207 - Gráfico 102"/>
      <sheetName val="208 - Tabela 103"/>
      <sheetName val="209 - Gráfico 103"/>
      <sheetName val="210 - Tabela 104"/>
      <sheetName val="211 - Gráfico 104"/>
      <sheetName val="212 - Tabela 105"/>
      <sheetName val="213 - Gráfico 105"/>
      <sheetName val="214 - Tabela 106"/>
      <sheetName val="215 - Gráfico 106"/>
      <sheetName val="216 - Tabela 107"/>
      <sheetName val="217 - Gráfico 107"/>
      <sheetName val="218 - Tabela 108"/>
      <sheetName val="219 - Gráfico 108"/>
      <sheetName val="220 - Tabela 109"/>
      <sheetName val="221 - Gráfico 109"/>
      <sheetName val="222 - Tabela 110"/>
      <sheetName val="223 - Gráfico 110"/>
      <sheetName val="224 - Tabela 111"/>
      <sheetName val="225 - Gráfico 111"/>
      <sheetName val="226 - Tabela 112"/>
      <sheetName val="227 - Gráfico 1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771</v>
          </cell>
        </row>
        <row r="10">
          <cell r="E10">
            <v>3783</v>
          </cell>
        </row>
        <row r="11">
          <cell r="E11">
            <v>3794</v>
          </cell>
        </row>
        <row r="12">
          <cell r="E12">
            <v>3806</v>
          </cell>
        </row>
        <row r="13">
          <cell r="E13">
            <v>3817</v>
          </cell>
        </row>
        <row r="14">
          <cell r="E14">
            <v>3829</v>
          </cell>
        </row>
        <row r="15">
          <cell r="E15">
            <v>3840</v>
          </cell>
        </row>
        <row r="16">
          <cell r="E16">
            <v>3852</v>
          </cell>
        </row>
        <row r="17">
          <cell r="E17">
            <v>3863</v>
          </cell>
        </row>
        <row r="18">
          <cell r="E18">
            <v>3875</v>
          </cell>
        </row>
        <row r="19">
          <cell r="E19">
            <v>3886</v>
          </cell>
        </row>
        <row r="20">
          <cell r="E20">
            <v>3897</v>
          </cell>
        </row>
        <row r="21">
          <cell r="E21">
            <v>3908</v>
          </cell>
        </row>
        <row r="22">
          <cell r="E22">
            <v>3920</v>
          </cell>
        </row>
        <row r="23">
          <cell r="E23">
            <v>3931</v>
          </cell>
        </row>
        <row r="24">
          <cell r="E24">
            <v>3942</v>
          </cell>
        </row>
        <row r="25">
          <cell r="E25">
            <v>3953</v>
          </cell>
        </row>
        <row r="26">
          <cell r="E26">
            <v>3964</v>
          </cell>
        </row>
        <row r="27">
          <cell r="E27">
            <v>3975</v>
          </cell>
        </row>
        <row r="28">
          <cell r="E28">
            <v>3985</v>
          </cell>
        </row>
        <row r="29">
          <cell r="E29">
            <v>3996</v>
          </cell>
        </row>
        <row r="30">
          <cell r="E30">
            <v>4007</v>
          </cell>
        </row>
        <row r="31">
          <cell r="E31">
            <v>4018</v>
          </cell>
        </row>
        <row r="32">
          <cell r="E32">
            <v>4028</v>
          </cell>
        </row>
        <row r="33">
          <cell r="E33">
            <v>4039</v>
          </cell>
        </row>
        <row r="34">
          <cell r="E34">
            <v>4049</v>
          </cell>
        </row>
        <row r="35">
          <cell r="E35">
            <v>4060</v>
          </cell>
        </row>
        <row r="36">
          <cell r="E36">
            <v>407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0" refreshError="1"/>
      <sheetData sheetId="11">
        <row r="5">
          <cell r="E5">
            <v>3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005</v>
          </cell>
        </row>
        <row r="10">
          <cell r="E10">
            <v>3005</v>
          </cell>
        </row>
        <row r="11">
          <cell r="E11">
            <v>3019</v>
          </cell>
        </row>
        <row r="12">
          <cell r="E12">
            <v>3047</v>
          </cell>
        </row>
        <row r="13">
          <cell r="E13">
            <v>3063</v>
          </cell>
        </row>
        <row r="14">
          <cell r="E14">
            <v>3079</v>
          </cell>
        </row>
        <row r="15">
          <cell r="E15">
            <v>3103</v>
          </cell>
        </row>
        <row r="16">
          <cell r="E16">
            <v>3113</v>
          </cell>
        </row>
        <row r="17">
          <cell r="E17">
            <v>3115</v>
          </cell>
        </row>
        <row r="18">
          <cell r="E18">
            <v>3123</v>
          </cell>
        </row>
        <row r="19">
          <cell r="E19">
            <v>3139</v>
          </cell>
        </row>
        <row r="20">
          <cell r="E20">
            <v>3144</v>
          </cell>
        </row>
        <row r="21">
          <cell r="E21">
            <v>3162</v>
          </cell>
        </row>
        <row r="22">
          <cell r="E22">
            <v>3194</v>
          </cell>
        </row>
        <row r="23">
          <cell r="E23">
            <v>3197</v>
          </cell>
        </row>
        <row r="24">
          <cell r="E24">
            <v>3222</v>
          </cell>
        </row>
        <row r="25">
          <cell r="E25">
            <v>3239</v>
          </cell>
        </row>
        <row r="26">
          <cell r="E26">
            <v>3232</v>
          </cell>
        </row>
        <row r="27">
          <cell r="E27">
            <v>3235</v>
          </cell>
        </row>
        <row r="28">
          <cell r="E28">
            <v>3254</v>
          </cell>
        </row>
        <row r="29">
          <cell r="E29">
            <v>3269</v>
          </cell>
        </row>
        <row r="30">
          <cell r="E30">
            <v>3276</v>
          </cell>
        </row>
        <row r="31">
          <cell r="E31">
            <v>3282</v>
          </cell>
        </row>
        <row r="32">
          <cell r="E32">
            <v>3271</v>
          </cell>
        </row>
        <row r="33">
          <cell r="E33">
            <v>3278</v>
          </cell>
        </row>
        <row r="34">
          <cell r="E34">
            <v>3297</v>
          </cell>
        </row>
        <row r="35">
          <cell r="E35">
            <v>3304</v>
          </cell>
        </row>
        <row r="36">
          <cell r="E36">
            <v>32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2" refreshError="1"/>
      <sheetData sheetId="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08</v>
          </cell>
        </row>
        <row r="10">
          <cell r="E10">
            <v>1959</v>
          </cell>
        </row>
        <row r="11">
          <cell r="E11">
            <v>1972</v>
          </cell>
        </row>
        <row r="12">
          <cell r="E12">
            <v>1987</v>
          </cell>
        </row>
        <row r="13">
          <cell r="E13">
            <v>1983</v>
          </cell>
        </row>
        <row r="14">
          <cell r="E14">
            <v>2007</v>
          </cell>
        </row>
        <row r="15">
          <cell r="E15">
            <v>2033</v>
          </cell>
        </row>
        <row r="16">
          <cell r="E16">
            <v>1968</v>
          </cell>
        </row>
        <row r="17">
          <cell r="E17">
            <v>1971</v>
          </cell>
        </row>
        <row r="18">
          <cell r="E18">
            <v>1990</v>
          </cell>
        </row>
        <row r="19">
          <cell r="E19">
            <v>1980</v>
          </cell>
        </row>
        <row r="20">
          <cell r="E20">
            <v>1953</v>
          </cell>
        </row>
        <row r="21">
          <cell r="E21">
            <v>1971</v>
          </cell>
        </row>
        <row r="22">
          <cell r="E22">
            <v>2000</v>
          </cell>
        </row>
        <row r="23">
          <cell r="E23">
            <v>1983</v>
          </cell>
        </row>
        <row r="24">
          <cell r="E24">
            <v>1984</v>
          </cell>
        </row>
        <row r="25">
          <cell r="E25">
            <v>1993</v>
          </cell>
        </row>
        <row r="26">
          <cell r="E26">
            <v>2031</v>
          </cell>
        </row>
        <row r="27">
          <cell r="E27">
            <v>1995</v>
          </cell>
        </row>
        <row r="28">
          <cell r="E28">
            <v>2046</v>
          </cell>
        </row>
        <row r="29">
          <cell r="E29">
            <v>2033</v>
          </cell>
        </row>
        <row r="30">
          <cell r="E30">
            <v>2114</v>
          </cell>
        </row>
        <row r="31">
          <cell r="E31">
            <v>2141</v>
          </cell>
        </row>
        <row r="32">
          <cell r="E32">
            <v>2106</v>
          </cell>
        </row>
        <row r="33">
          <cell r="E33">
            <v>2107</v>
          </cell>
        </row>
        <row r="34">
          <cell r="E34">
            <v>2137</v>
          </cell>
        </row>
        <row r="35">
          <cell r="E35">
            <v>2157</v>
          </cell>
        </row>
        <row r="36">
          <cell r="E36">
            <v>2149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</sheetData>
      <sheetData sheetId="14" refreshError="1"/>
      <sheetData sheetId="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63</v>
          </cell>
        </row>
        <row r="10">
          <cell r="E10">
            <v>1817</v>
          </cell>
        </row>
        <row r="11">
          <cell r="E11">
            <v>1836</v>
          </cell>
        </row>
        <row r="12">
          <cell r="E12">
            <v>1855</v>
          </cell>
        </row>
        <row r="13">
          <cell r="E13">
            <v>1829</v>
          </cell>
        </row>
        <row r="14">
          <cell r="E14">
            <v>1854</v>
          </cell>
        </row>
        <row r="15">
          <cell r="E15">
            <v>1888</v>
          </cell>
        </row>
        <row r="16">
          <cell r="E16">
            <v>1852</v>
          </cell>
        </row>
        <row r="17">
          <cell r="E17">
            <v>1846</v>
          </cell>
        </row>
        <row r="18">
          <cell r="E18">
            <v>1861</v>
          </cell>
        </row>
        <row r="19">
          <cell r="E19">
            <v>1866</v>
          </cell>
        </row>
        <row r="20">
          <cell r="E20">
            <v>1835</v>
          </cell>
        </row>
        <row r="21">
          <cell r="E21">
            <v>1835</v>
          </cell>
        </row>
        <row r="22">
          <cell r="E22">
            <v>1868</v>
          </cell>
        </row>
        <row r="23">
          <cell r="E23">
            <v>1822</v>
          </cell>
        </row>
        <row r="24">
          <cell r="E24">
            <v>1804</v>
          </cell>
        </row>
        <row r="25">
          <cell r="E25">
            <v>1773</v>
          </cell>
        </row>
        <row r="26">
          <cell r="E26">
            <v>1798</v>
          </cell>
        </row>
        <row r="27">
          <cell r="E27">
            <v>1741</v>
          </cell>
        </row>
        <row r="28">
          <cell r="E28">
            <v>1768</v>
          </cell>
        </row>
        <row r="29">
          <cell r="E29">
            <v>1740</v>
          </cell>
        </row>
        <row r="30">
          <cell r="E30">
            <v>1831</v>
          </cell>
        </row>
        <row r="31">
          <cell r="E31">
            <v>1863</v>
          </cell>
        </row>
        <row r="32">
          <cell r="E32">
            <v>1862</v>
          </cell>
        </row>
        <row r="33">
          <cell r="E33">
            <v>1843</v>
          </cell>
        </row>
        <row r="34">
          <cell r="E34">
            <v>1880</v>
          </cell>
        </row>
        <row r="35">
          <cell r="E35">
            <v>1915</v>
          </cell>
        </row>
        <row r="36">
          <cell r="E36">
            <v>19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6" refreshError="1"/>
      <sheetData sheetId="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45</v>
          </cell>
        </row>
        <row r="10">
          <cell r="E10">
            <v>142</v>
          </cell>
        </row>
        <row r="11">
          <cell r="E11">
            <v>136</v>
          </cell>
        </row>
        <row r="12">
          <cell r="E12">
            <v>132</v>
          </cell>
        </row>
        <row r="13">
          <cell r="E13">
            <v>154</v>
          </cell>
        </row>
        <row r="14">
          <cell r="E14">
            <v>153</v>
          </cell>
        </row>
        <row r="15">
          <cell r="E15">
            <v>145</v>
          </cell>
        </row>
        <row r="16">
          <cell r="E16">
            <v>116</v>
          </cell>
        </row>
        <row r="17">
          <cell r="E17">
            <v>124</v>
          </cell>
        </row>
        <row r="18">
          <cell r="E18">
            <v>129</v>
          </cell>
        </row>
        <row r="19">
          <cell r="E19">
            <v>115</v>
          </cell>
        </row>
        <row r="20">
          <cell r="E20">
            <v>118</v>
          </cell>
        </row>
        <row r="21">
          <cell r="E21">
            <v>136</v>
          </cell>
        </row>
        <row r="22">
          <cell r="E22">
            <v>132</v>
          </cell>
        </row>
        <row r="23">
          <cell r="E23">
            <v>162</v>
          </cell>
        </row>
        <row r="24">
          <cell r="E24">
            <v>180</v>
          </cell>
        </row>
        <row r="25">
          <cell r="E25">
            <v>220</v>
          </cell>
        </row>
        <row r="26">
          <cell r="E26">
            <v>234</v>
          </cell>
        </row>
        <row r="27">
          <cell r="E27">
            <v>254</v>
          </cell>
        </row>
        <row r="28">
          <cell r="E28">
            <v>278</v>
          </cell>
        </row>
        <row r="29">
          <cell r="E29">
            <v>294</v>
          </cell>
        </row>
        <row r="30">
          <cell r="E30">
            <v>282</v>
          </cell>
        </row>
        <row r="31">
          <cell r="E31">
            <v>278</v>
          </cell>
        </row>
        <row r="32">
          <cell r="E32">
            <v>244</v>
          </cell>
        </row>
        <row r="33">
          <cell r="E33">
            <v>264</v>
          </cell>
        </row>
        <row r="34">
          <cell r="E34">
            <v>257</v>
          </cell>
        </row>
        <row r="35">
          <cell r="E35">
            <v>242</v>
          </cell>
        </row>
        <row r="36">
          <cell r="E36">
            <v>21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8" refreshError="1"/>
      <sheetData sheetId="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97</v>
          </cell>
        </row>
        <row r="10">
          <cell r="E10">
            <v>1045</v>
          </cell>
        </row>
        <row r="11">
          <cell r="E11">
            <v>1047</v>
          </cell>
        </row>
        <row r="12">
          <cell r="E12">
            <v>1060</v>
          </cell>
        </row>
        <row r="13">
          <cell r="E13">
            <v>1081</v>
          </cell>
        </row>
        <row r="14">
          <cell r="E14">
            <v>1072</v>
          </cell>
        </row>
        <row r="15">
          <cell r="E15">
            <v>1069</v>
          </cell>
        </row>
        <row r="16">
          <cell r="E16">
            <v>1145</v>
          </cell>
        </row>
        <row r="17">
          <cell r="E17">
            <v>1144</v>
          </cell>
        </row>
        <row r="18">
          <cell r="E18">
            <v>1134</v>
          </cell>
        </row>
        <row r="19">
          <cell r="E19">
            <v>1158</v>
          </cell>
        </row>
        <row r="20">
          <cell r="E20">
            <v>1191</v>
          </cell>
        </row>
        <row r="21">
          <cell r="E21">
            <v>1191</v>
          </cell>
        </row>
        <row r="22">
          <cell r="E22">
            <v>1194</v>
          </cell>
        </row>
        <row r="23">
          <cell r="E23">
            <v>1214</v>
          </cell>
        </row>
        <row r="24">
          <cell r="E24">
            <v>1238</v>
          </cell>
        </row>
        <row r="25">
          <cell r="E25">
            <v>1246</v>
          </cell>
        </row>
        <row r="26">
          <cell r="E26">
            <v>1201</v>
          </cell>
        </row>
        <row r="27">
          <cell r="E27">
            <v>1240</v>
          </cell>
        </row>
        <row r="28">
          <cell r="E28">
            <v>1208</v>
          </cell>
        </row>
        <row r="29">
          <cell r="E29">
            <v>1235</v>
          </cell>
        </row>
        <row r="30">
          <cell r="E30">
            <v>1163</v>
          </cell>
        </row>
        <row r="31">
          <cell r="E31">
            <v>1141</v>
          </cell>
        </row>
        <row r="32">
          <cell r="E32">
            <v>1165</v>
          </cell>
        </row>
        <row r="33">
          <cell r="E33">
            <v>1171</v>
          </cell>
        </row>
        <row r="34">
          <cell r="E34">
            <v>1160</v>
          </cell>
        </row>
        <row r="35">
          <cell r="E35">
            <v>1147</v>
          </cell>
        </row>
        <row r="36">
          <cell r="E36">
            <v>115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0" refreshError="1"/>
      <sheetData sheetId="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201</v>
          </cell>
        </row>
        <row r="10">
          <cell r="E10">
            <v>1219</v>
          </cell>
        </row>
        <row r="11">
          <cell r="E11">
            <v>1221</v>
          </cell>
        </row>
        <row r="12">
          <cell r="E12">
            <v>1251</v>
          </cell>
        </row>
        <row r="13">
          <cell r="E13">
            <v>1219</v>
          </cell>
        </row>
        <row r="14">
          <cell r="E14">
            <v>1228</v>
          </cell>
        </row>
        <row r="15">
          <cell r="E15">
            <v>1268</v>
          </cell>
        </row>
        <row r="16">
          <cell r="E16">
            <v>1249</v>
          </cell>
        </row>
        <row r="17">
          <cell r="E17">
            <v>1243</v>
          </cell>
        </row>
        <row r="18">
          <cell r="E18">
            <v>1235</v>
          </cell>
        </row>
        <row r="19">
          <cell r="E19">
            <v>1246</v>
          </cell>
        </row>
        <row r="20">
          <cell r="E20">
            <v>1222</v>
          </cell>
        </row>
        <row r="21">
          <cell r="E21">
            <v>1232</v>
          </cell>
        </row>
        <row r="22">
          <cell r="E22">
            <v>1241</v>
          </cell>
        </row>
        <row r="23">
          <cell r="E23">
            <v>1217</v>
          </cell>
        </row>
        <row r="24">
          <cell r="E24">
            <v>1218</v>
          </cell>
        </row>
        <row r="25">
          <cell r="E25">
            <v>1179</v>
          </cell>
        </row>
        <row r="26">
          <cell r="E26">
            <v>1202</v>
          </cell>
        </row>
        <row r="27">
          <cell r="E27">
            <v>1178</v>
          </cell>
        </row>
        <row r="28">
          <cell r="E28">
            <v>1196</v>
          </cell>
        </row>
        <row r="29">
          <cell r="E29">
            <v>1143</v>
          </cell>
        </row>
        <row r="30">
          <cell r="E30">
            <v>1198</v>
          </cell>
        </row>
        <row r="31">
          <cell r="E31">
            <v>1235</v>
          </cell>
        </row>
        <row r="32">
          <cell r="E32">
            <v>1221</v>
          </cell>
        </row>
        <row r="33">
          <cell r="E33">
            <v>1213</v>
          </cell>
        </row>
        <row r="34">
          <cell r="E34">
            <v>1255</v>
          </cell>
        </row>
        <row r="35">
          <cell r="E35">
            <v>1282</v>
          </cell>
        </row>
        <row r="36">
          <cell r="E36">
            <v>128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2" refreshError="1"/>
      <sheetData sheetId="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898</v>
          </cell>
        </row>
        <row r="10">
          <cell r="E10">
            <v>896</v>
          </cell>
        </row>
        <row r="11">
          <cell r="E11">
            <v>889</v>
          </cell>
        </row>
        <row r="12">
          <cell r="E12">
            <v>914</v>
          </cell>
        </row>
        <row r="13">
          <cell r="E13">
            <v>890</v>
          </cell>
        </row>
        <row r="14">
          <cell r="E14">
            <v>893</v>
          </cell>
        </row>
        <row r="15">
          <cell r="E15">
            <v>927</v>
          </cell>
        </row>
        <row r="16">
          <cell r="E16">
            <v>905</v>
          </cell>
        </row>
        <row r="17">
          <cell r="E17">
            <v>903</v>
          </cell>
        </row>
        <row r="18">
          <cell r="E18">
            <v>889</v>
          </cell>
        </row>
        <row r="19">
          <cell r="E19">
            <v>890</v>
          </cell>
        </row>
        <row r="20">
          <cell r="E20">
            <v>870</v>
          </cell>
        </row>
        <row r="21">
          <cell r="E21">
            <v>886</v>
          </cell>
        </row>
        <row r="22">
          <cell r="E22">
            <v>898</v>
          </cell>
        </row>
        <row r="23">
          <cell r="E23">
            <v>870</v>
          </cell>
        </row>
        <row r="24">
          <cell r="E24">
            <v>874</v>
          </cell>
        </row>
        <row r="25">
          <cell r="E25">
            <v>849</v>
          </cell>
        </row>
        <row r="26">
          <cell r="E26">
            <v>872</v>
          </cell>
        </row>
        <row r="27">
          <cell r="E27">
            <v>851</v>
          </cell>
        </row>
        <row r="28">
          <cell r="E28">
            <v>853</v>
          </cell>
        </row>
        <row r="29">
          <cell r="E29">
            <v>820</v>
          </cell>
        </row>
        <row r="30">
          <cell r="E30">
            <v>850</v>
          </cell>
        </row>
        <row r="31">
          <cell r="E31">
            <v>885</v>
          </cell>
        </row>
        <row r="32">
          <cell r="E32">
            <v>869</v>
          </cell>
        </row>
        <row r="33">
          <cell r="E33">
            <v>872</v>
          </cell>
        </row>
        <row r="34">
          <cell r="E34">
            <v>919</v>
          </cell>
        </row>
        <row r="35">
          <cell r="E35">
            <v>935</v>
          </cell>
        </row>
        <row r="36">
          <cell r="E36">
            <v>9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4" refreshError="1"/>
      <sheetData sheetId="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3</v>
          </cell>
        </row>
        <row r="10">
          <cell r="E10">
            <v>703</v>
          </cell>
        </row>
        <row r="11">
          <cell r="E11">
            <v>707</v>
          </cell>
        </row>
        <row r="12">
          <cell r="E12">
            <v>718</v>
          </cell>
        </row>
        <row r="13">
          <cell r="E13">
            <v>705</v>
          </cell>
        </row>
        <row r="14">
          <cell r="E14">
            <v>688</v>
          </cell>
        </row>
        <row r="15">
          <cell r="E15">
            <v>724</v>
          </cell>
        </row>
        <row r="16">
          <cell r="E16">
            <v>718</v>
          </cell>
        </row>
        <row r="17">
          <cell r="E17">
            <v>719</v>
          </cell>
        </row>
        <row r="18">
          <cell r="E18">
            <v>728</v>
          </cell>
        </row>
        <row r="19">
          <cell r="E19">
            <v>721</v>
          </cell>
        </row>
        <row r="20">
          <cell r="E20">
            <v>711</v>
          </cell>
        </row>
        <row r="21">
          <cell r="E21">
            <v>728</v>
          </cell>
        </row>
        <row r="22">
          <cell r="E22">
            <v>727</v>
          </cell>
        </row>
        <row r="23">
          <cell r="E23">
            <v>700</v>
          </cell>
        </row>
        <row r="24">
          <cell r="E24">
            <v>693</v>
          </cell>
        </row>
        <row r="25">
          <cell r="E25">
            <v>686</v>
          </cell>
        </row>
        <row r="26">
          <cell r="E26">
            <v>677</v>
          </cell>
        </row>
        <row r="27">
          <cell r="E27">
            <v>655</v>
          </cell>
        </row>
        <row r="28">
          <cell r="E28">
            <v>661</v>
          </cell>
        </row>
        <row r="29">
          <cell r="E29">
            <v>638</v>
          </cell>
        </row>
        <row r="30">
          <cell r="E30">
            <v>653</v>
          </cell>
        </row>
        <row r="31">
          <cell r="E31">
            <v>677</v>
          </cell>
        </row>
        <row r="32">
          <cell r="E32">
            <v>674</v>
          </cell>
        </row>
        <row r="33">
          <cell r="E33">
            <v>657</v>
          </cell>
        </row>
        <row r="34">
          <cell r="E34">
            <v>665</v>
          </cell>
        </row>
        <row r="35">
          <cell r="E35">
            <v>671</v>
          </cell>
        </row>
        <row r="36">
          <cell r="E36">
            <v>67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6" refreshError="1"/>
      <sheetData sheetId="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5</v>
          </cell>
        </row>
        <row r="10">
          <cell r="E10">
            <v>193</v>
          </cell>
        </row>
        <row r="11">
          <cell r="E11">
            <v>182</v>
          </cell>
        </row>
        <row r="12">
          <cell r="E12">
            <v>196</v>
          </cell>
        </row>
        <row r="13">
          <cell r="E13">
            <v>185</v>
          </cell>
        </row>
        <row r="14">
          <cell r="E14">
            <v>205</v>
          </cell>
        </row>
        <row r="15">
          <cell r="E15">
            <v>204</v>
          </cell>
        </row>
        <row r="16">
          <cell r="E16">
            <v>187</v>
          </cell>
        </row>
        <row r="17">
          <cell r="E17">
            <v>184</v>
          </cell>
        </row>
        <row r="18">
          <cell r="E18">
            <v>161</v>
          </cell>
        </row>
        <row r="19">
          <cell r="E19">
            <v>169</v>
          </cell>
        </row>
        <row r="20">
          <cell r="E20">
            <v>160</v>
          </cell>
        </row>
        <row r="21">
          <cell r="E21">
            <v>159</v>
          </cell>
        </row>
        <row r="22">
          <cell r="E22">
            <v>172</v>
          </cell>
        </row>
        <row r="23">
          <cell r="E23">
            <v>170</v>
          </cell>
        </row>
        <row r="24">
          <cell r="E24">
            <v>181</v>
          </cell>
        </row>
        <row r="25">
          <cell r="E25">
            <v>163</v>
          </cell>
        </row>
        <row r="26">
          <cell r="E26">
            <v>195</v>
          </cell>
        </row>
        <row r="27">
          <cell r="E27">
            <v>196</v>
          </cell>
        </row>
        <row r="28">
          <cell r="E28">
            <v>192</v>
          </cell>
        </row>
        <row r="29">
          <cell r="E29">
            <v>182</v>
          </cell>
        </row>
        <row r="30">
          <cell r="E30">
            <v>198</v>
          </cell>
        </row>
        <row r="31">
          <cell r="E31">
            <v>208</v>
          </cell>
        </row>
        <row r="32">
          <cell r="E32">
            <v>195</v>
          </cell>
        </row>
        <row r="33">
          <cell r="E33">
            <v>215</v>
          </cell>
        </row>
        <row r="34">
          <cell r="E34">
            <v>254</v>
          </cell>
        </row>
        <row r="35">
          <cell r="E35">
            <v>264</v>
          </cell>
        </row>
        <row r="36">
          <cell r="E36">
            <v>255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8" refreshError="1"/>
      <sheetData sheetId="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6</v>
          </cell>
        </row>
        <row r="25">
          <cell r="E25">
            <v>104</v>
          </cell>
        </row>
        <row r="26">
          <cell r="E26">
            <v>101</v>
          </cell>
        </row>
        <row r="27">
          <cell r="E27">
            <v>99</v>
          </cell>
        </row>
        <row r="28">
          <cell r="E28">
            <v>108</v>
          </cell>
        </row>
        <row r="29">
          <cell r="E29">
            <v>98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1</v>
          </cell>
        </row>
        <row r="33">
          <cell r="E33">
            <v>115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0" refreshError="1"/>
      <sheetData sheetId="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1</v>
          </cell>
        </row>
        <row r="10">
          <cell r="E10">
            <v>43</v>
          </cell>
        </row>
        <row r="11">
          <cell r="E11">
            <v>39</v>
          </cell>
        </row>
        <row r="12">
          <cell r="E12">
            <v>43</v>
          </cell>
        </row>
        <row r="13">
          <cell r="E13">
            <v>44</v>
          </cell>
        </row>
        <row r="14">
          <cell r="E14">
            <v>44</v>
          </cell>
        </row>
        <row r="15">
          <cell r="E15">
            <v>36</v>
          </cell>
        </row>
        <row r="16">
          <cell r="E16">
            <v>39</v>
          </cell>
        </row>
        <row r="17">
          <cell r="E17">
            <v>36</v>
          </cell>
        </row>
        <row r="18">
          <cell r="E18">
            <v>37</v>
          </cell>
        </row>
        <row r="19">
          <cell r="E19">
            <v>35</v>
          </cell>
        </row>
        <row r="20">
          <cell r="E20">
            <v>39</v>
          </cell>
        </row>
        <row r="21">
          <cell r="E21">
            <v>44</v>
          </cell>
        </row>
        <row r="22">
          <cell r="E22">
            <v>41</v>
          </cell>
        </row>
        <row r="23">
          <cell r="E23">
            <v>38</v>
          </cell>
        </row>
        <row r="24">
          <cell r="E24">
            <v>48</v>
          </cell>
        </row>
        <row r="25">
          <cell r="E25">
            <v>44</v>
          </cell>
        </row>
        <row r="26">
          <cell r="E26">
            <v>38</v>
          </cell>
        </row>
        <row r="27">
          <cell r="E27">
            <v>37</v>
          </cell>
        </row>
        <row r="28">
          <cell r="E28">
            <v>38</v>
          </cell>
        </row>
        <row r="29">
          <cell r="E29">
            <v>36</v>
          </cell>
        </row>
        <row r="30">
          <cell r="E30">
            <v>35</v>
          </cell>
        </row>
        <row r="31">
          <cell r="E31">
            <v>34</v>
          </cell>
        </row>
        <row r="32">
          <cell r="E32">
            <v>38</v>
          </cell>
        </row>
        <row r="33">
          <cell r="E33">
            <v>36</v>
          </cell>
        </row>
        <row r="34">
          <cell r="E34">
            <v>37</v>
          </cell>
        </row>
        <row r="35">
          <cell r="E35">
            <v>36</v>
          </cell>
        </row>
        <row r="36">
          <cell r="E36">
            <v>4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2" refreshError="1"/>
      <sheetData sheetId="3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7</v>
          </cell>
        </row>
        <row r="10">
          <cell r="E10">
            <v>68</v>
          </cell>
        </row>
        <row r="11">
          <cell r="E11">
            <v>71</v>
          </cell>
        </row>
        <row r="12">
          <cell r="E12">
            <v>65</v>
          </cell>
        </row>
        <row r="13">
          <cell r="E13">
            <v>67</v>
          </cell>
        </row>
        <row r="14">
          <cell r="E14">
            <v>66</v>
          </cell>
        </row>
        <row r="15">
          <cell r="E15">
            <v>68</v>
          </cell>
        </row>
        <row r="16">
          <cell r="E16">
            <v>70</v>
          </cell>
        </row>
        <row r="17">
          <cell r="E17">
            <v>69</v>
          </cell>
        </row>
        <row r="18">
          <cell r="E18">
            <v>67</v>
          </cell>
        </row>
        <row r="19">
          <cell r="E19">
            <v>68</v>
          </cell>
        </row>
        <row r="20">
          <cell r="E20">
            <v>66</v>
          </cell>
        </row>
        <row r="21">
          <cell r="E21">
            <v>62</v>
          </cell>
        </row>
        <row r="22">
          <cell r="E22">
            <v>57</v>
          </cell>
        </row>
        <row r="23">
          <cell r="E23">
            <v>67</v>
          </cell>
        </row>
        <row r="24">
          <cell r="E24">
            <v>69</v>
          </cell>
        </row>
        <row r="25">
          <cell r="E25">
            <v>60</v>
          </cell>
        </row>
        <row r="26">
          <cell r="E26">
            <v>63</v>
          </cell>
        </row>
        <row r="27">
          <cell r="E27">
            <v>62</v>
          </cell>
        </row>
        <row r="28">
          <cell r="E28">
            <v>70</v>
          </cell>
        </row>
        <row r="29">
          <cell r="E29">
            <v>62</v>
          </cell>
        </row>
        <row r="30">
          <cell r="E30">
            <v>79</v>
          </cell>
        </row>
        <row r="31">
          <cell r="E31">
            <v>85</v>
          </cell>
        </row>
        <row r="32">
          <cell r="E32">
            <v>93</v>
          </cell>
        </row>
        <row r="33">
          <cell r="E33">
            <v>80</v>
          </cell>
        </row>
        <row r="34">
          <cell r="E34">
            <v>79</v>
          </cell>
        </row>
        <row r="35">
          <cell r="E35">
            <v>81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4" refreshError="1"/>
      <sheetData sheetId="3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6</v>
          </cell>
        </row>
        <row r="10">
          <cell r="E10">
            <v>212</v>
          </cell>
        </row>
        <row r="11">
          <cell r="E11">
            <v>222</v>
          </cell>
        </row>
        <row r="12">
          <cell r="E12">
            <v>229</v>
          </cell>
        </row>
        <row r="13">
          <cell r="E13">
            <v>216</v>
          </cell>
        </row>
        <row r="14">
          <cell r="E14">
            <v>226</v>
          </cell>
        </row>
        <row r="15">
          <cell r="E15">
            <v>237</v>
          </cell>
        </row>
        <row r="16">
          <cell r="E16">
            <v>235</v>
          </cell>
        </row>
        <row r="17">
          <cell r="E17">
            <v>235</v>
          </cell>
        </row>
        <row r="18">
          <cell r="E18">
            <v>241</v>
          </cell>
        </row>
        <row r="19">
          <cell r="E19">
            <v>254</v>
          </cell>
        </row>
        <row r="20">
          <cell r="E20">
            <v>247</v>
          </cell>
        </row>
        <row r="21">
          <cell r="E21">
            <v>240</v>
          </cell>
        </row>
        <row r="22">
          <cell r="E22">
            <v>245</v>
          </cell>
        </row>
        <row r="23">
          <cell r="E23">
            <v>242</v>
          </cell>
        </row>
        <row r="24">
          <cell r="E24">
            <v>228</v>
          </cell>
        </row>
        <row r="25">
          <cell r="E25">
            <v>227</v>
          </cell>
        </row>
        <row r="26">
          <cell r="E26">
            <v>230</v>
          </cell>
        </row>
        <row r="27">
          <cell r="E27">
            <v>228</v>
          </cell>
        </row>
        <row r="28">
          <cell r="E28">
            <v>235</v>
          </cell>
        </row>
        <row r="29">
          <cell r="E29">
            <v>225</v>
          </cell>
        </row>
        <row r="30">
          <cell r="E30">
            <v>233</v>
          </cell>
        </row>
        <row r="31">
          <cell r="E31">
            <v>231</v>
          </cell>
        </row>
        <row r="32">
          <cell r="E32">
            <v>221</v>
          </cell>
        </row>
        <row r="33">
          <cell r="E33">
            <v>225</v>
          </cell>
        </row>
        <row r="34">
          <cell r="E34">
            <v>220</v>
          </cell>
        </row>
        <row r="35">
          <cell r="E35">
            <v>229</v>
          </cell>
        </row>
        <row r="36">
          <cell r="E36">
            <v>22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6" refreshError="1"/>
      <sheetData sheetId="3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1</v>
          </cell>
        </row>
        <row r="10">
          <cell r="E10">
            <v>31</v>
          </cell>
        </row>
        <row r="11">
          <cell r="E11">
            <v>27</v>
          </cell>
        </row>
        <row r="12">
          <cell r="E12">
            <v>31</v>
          </cell>
        </row>
        <row r="13">
          <cell r="E13">
            <v>31</v>
          </cell>
        </row>
        <row r="14">
          <cell r="E14">
            <v>33</v>
          </cell>
        </row>
        <row r="15">
          <cell r="E15">
            <v>28</v>
          </cell>
        </row>
        <row r="16">
          <cell r="E16">
            <v>33</v>
          </cell>
        </row>
        <row r="17">
          <cell r="E17">
            <v>30</v>
          </cell>
        </row>
        <row r="18">
          <cell r="E18">
            <v>31</v>
          </cell>
        </row>
        <row r="19">
          <cell r="E19">
            <v>33</v>
          </cell>
        </row>
        <row r="20">
          <cell r="E20">
            <v>32</v>
          </cell>
        </row>
        <row r="21">
          <cell r="E21">
            <v>30</v>
          </cell>
        </row>
        <row r="22">
          <cell r="E22">
            <v>26</v>
          </cell>
        </row>
        <row r="23">
          <cell r="E23">
            <v>23</v>
          </cell>
        </row>
        <row r="24">
          <cell r="E24">
            <v>25</v>
          </cell>
        </row>
        <row r="25">
          <cell r="E25">
            <v>23</v>
          </cell>
        </row>
        <row r="26">
          <cell r="E26">
            <v>25</v>
          </cell>
        </row>
        <row r="27">
          <cell r="E27">
            <v>27</v>
          </cell>
        </row>
        <row r="28">
          <cell r="E28">
            <v>27</v>
          </cell>
        </row>
        <row r="29">
          <cell r="E29">
            <v>24</v>
          </cell>
        </row>
        <row r="30">
          <cell r="E30">
            <v>29</v>
          </cell>
        </row>
        <row r="31">
          <cell r="E31">
            <v>25</v>
          </cell>
        </row>
        <row r="32">
          <cell r="E32">
            <v>19</v>
          </cell>
        </row>
        <row r="33">
          <cell r="E33">
            <v>18</v>
          </cell>
        </row>
        <row r="34">
          <cell r="E34">
            <v>20</v>
          </cell>
        </row>
        <row r="35">
          <cell r="E35">
            <v>24</v>
          </cell>
        </row>
        <row r="36">
          <cell r="E36">
            <v>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8" refreshError="1"/>
      <sheetData sheetId="3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9</v>
          </cell>
        </row>
        <row r="10">
          <cell r="E10">
            <v>127</v>
          </cell>
        </row>
        <row r="11">
          <cell r="E11">
            <v>141</v>
          </cell>
        </row>
        <row r="12">
          <cell r="E12">
            <v>141</v>
          </cell>
        </row>
        <row r="13">
          <cell r="E13">
            <v>137</v>
          </cell>
        </row>
        <row r="14">
          <cell r="E14">
            <v>137</v>
          </cell>
        </row>
        <row r="15">
          <cell r="E15">
            <v>153</v>
          </cell>
        </row>
        <row r="16">
          <cell r="E16">
            <v>150</v>
          </cell>
        </row>
        <row r="17">
          <cell r="E17">
            <v>146</v>
          </cell>
        </row>
        <row r="18">
          <cell r="E18">
            <v>152</v>
          </cell>
        </row>
        <row r="19">
          <cell r="E19">
            <v>157</v>
          </cell>
        </row>
        <row r="20">
          <cell r="E20">
            <v>154</v>
          </cell>
        </row>
        <row r="21">
          <cell r="E21">
            <v>149</v>
          </cell>
        </row>
        <row r="22">
          <cell r="E22">
            <v>156</v>
          </cell>
        </row>
        <row r="23">
          <cell r="E23">
            <v>149</v>
          </cell>
        </row>
        <row r="24">
          <cell r="E24">
            <v>148</v>
          </cell>
        </row>
        <row r="25">
          <cell r="E25">
            <v>149</v>
          </cell>
        </row>
        <row r="26">
          <cell r="E26">
            <v>149</v>
          </cell>
        </row>
        <row r="27">
          <cell r="E27">
            <v>138</v>
          </cell>
        </row>
        <row r="28">
          <cell r="E28">
            <v>146</v>
          </cell>
        </row>
        <row r="29">
          <cell r="E29">
            <v>147</v>
          </cell>
        </row>
        <row r="30">
          <cell r="E30">
            <v>141</v>
          </cell>
        </row>
        <row r="31">
          <cell r="E31">
            <v>140</v>
          </cell>
        </row>
        <row r="32">
          <cell r="E32">
            <v>132</v>
          </cell>
        </row>
        <row r="33">
          <cell r="E33">
            <v>138</v>
          </cell>
        </row>
        <row r="34">
          <cell r="E34">
            <v>129</v>
          </cell>
        </row>
        <row r="35">
          <cell r="E35">
            <v>131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0" refreshError="1"/>
      <sheetData sheetId="4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6</v>
          </cell>
        </row>
        <row r="10">
          <cell r="E10">
            <v>53</v>
          </cell>
        </row>
        <row r="11">
          <cell r="E11">
            <v>53</v>
          </cell>
        </row>
        <row r="12">
          <cell r="E12">
            <v>57</v>
          </cell>
        </row>
        <row r="13">
          <cell r="E13">
            <v>48</v>
          </cell>
        </row>
        <row r="14">
          <cell r="E14">
            <v>56</v>
          </cell>
        </row>
        <row r="15">
          <cell r="E15">
            <v>55</v>
          </cell>
        </row>
        <row r="16">
          <cell r="E16">
            <v>52</v>
          </cell>
        </row>
        <row r="17">
          <cell r="E17">
            <v>59</v>
          </cell>
        </row>
        <row r="18">
          <cell r="E18">
            <v>58</v>
          </cell>
        </row>
        <row r="19">
          <cell r="E19">
            <v>63</v>
          </cell>
        </row>
        <row r="20">
          <cell r="E20">
            <v>61</v>
          </cell>
        </row>
        <row r="21">
          <cell r="E21">
            <v>61</v>
          </cell>
        </row>
        <row r="22">
          <cell r="E22">
            <v>64</v>
          </cell>
        </row>
        <row r="23">
          <cell r="E23">
            <v>69</v>
          </cell>
        </row>
        <row r="24">
          <cell r="E24">
            <v>55</v>
          </cell>
        </row>
        <row r="25">
          <cell r="E25">
            <v>55</v>
          </cell>
        </row>
        <row r="26">
          <cell r="E26">
            <v>55</v>
          </cell>
        </row>
        <row r="27">
          <cell r="E27">
            <v>63</v>
          </cell>
        </row>
        <row r="28">
          <cell r="E28">
            <v>62</v>
          </cell>
        </row>
        <row r="29">
          <cell r="E29">
            <v>54</v>
          </cell>
        </row>
        <row r="30">
          <cell r="E30">
            <v>64</v>
          </cell>
        </row>
        <row r="31">
          <cell r="E31">
            <v>66</v>
          </cell>
        </row>
        <row r="32">
          <cell r="E32">
            <v>71</v>
          </cell>
        </row>
        <row r="33">
          <cell r="E33">
            <v>69</v>
          </cell>
        </row>
        <row r="34">
          <cell r="E34">
            <v>71</v>
          </cell>
        </row>
        <row r="35">
          <cell r="E35">
            <v>75</v>
          </cell>
        </row>
        <row r="36">
          <cell r="E36">
            <v>7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2" refreshError="1"/>
      <sheetData sheetId="4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7</v>
          </cell>
        </row>
        <row r="10">
          <cell r="E10">
            <v>75</v>
          </cell>
        </row>
        <row r="11">
          <cell r="E11">
            <v>77</v>
          </cell>
        </row>
        <row r="12">
          <cell r="E12">
            <v>69</v>
          </cell>
        </row>
        <row r="13">
          <cell r="E13">
            <v>72</v>
          </cell>
        </row>
        <row r="14">
          <cell r="E14">
            <v>71</v>
          </cell>
        </row>
        <row r="15">
          <cell r="E15">
            <v>71</v>
          </cell>
        </row>
        <row r="16">
          <cell r="E16">
            <v>75</v>
          </cell>
        </row>
        <row r="17">
          <cell r="E17">
            <v>68</v>
          </cell>
        </row>
        <row r="18">
          <cell r="E18">
            <v>66</v>
          </cell>
        </row>
        <row r="19">
          <cell r="E19">
            <v>66</v>
          </cell>
        </row>
        <row r="20">
          <cell r="E20">
            <v>73</v>
          </cell>
        </row>
        <row r="21">
          <cell r="E21">
            <v>73</v>
          </cell>
        </row>
        <row r="22">
          <cell r="E22">
            <v>84</v>
          </cell>
        </row>
        <row r="23">
          <cell r="E23">
            <v>85</v>
          </cell>
        </row>
        <row r="24">
          <cell r="E24">
            <v>86</v>
          </cell>
        </row>
        <row r="25">
          <cell r="E25">
            <v>84</v>
          </cell>
        </row>
        <row r="26">
          <cell r="E26">
            <v>89</v>
          </cell>
        </row>
        <row r="27">
          <cell r="E27">
            <v>89</v>
          </cell>
        </row>
        <row r="28">
          <cell r="E28">
            <v>88</v>
          </cell>
        </row>
        <row r="29">
          <cell r="E29">
            <v>87</v>
          </cell>
        </row>
        <row r="30">
          <cell r="E30">
            <v>96</v>
          </cell>
        </row>
        <row r="31">
          <cell r="E31">
            <v>89</v>
          </cell>
        </row>
        <row r="32">
          <cell r="E32">
            <v>94</v>
          </cell>
        </row>
        <row r="33">
          <cell r="E33">
            <v>90</v>
          </cell>
        </row>
        <row r="34">
          <cell r="E34">
            <v>90</v>
          </cell>
        </row>
        <row r="35">
          <cell r="E35">
            <v>89</v>
          </cell>
        </row>
        <row r="36">
          <cell r="E36">
            <v>8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4" refreshError="1"/>
      <sheetData sheetId="4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76</v>
          </cell>
        </row>
        <row r="10">
          <cell r="E10">
            <v>72</v>
          </cell>
        </row>
        <row r="11">
          <cell r="E11">
            <v>77</v>
          </cell>
        </row>
        <row r="12">
          <cell r="E12">
            <v>77</v>
          </cell>
        </row>
        <row r="13">
          <cell r="E13">
            <v>72</v>
          </cell>
        </row>
        <row r="14">
          <cell r="E14">
            <v>70</v>
          </cell>
        </row>
        <row r="15">
          <cell r="E15">
            <v>73</v>
          </cell>
        </row>
        <row r="16">
          <cell r="E16">
            <v>69</v>
          </cell>
        </row>
        <row r="17">
          <cell r="E17">
            <v>74</v>
          </cell>
        </row>
        <row r="18">
          <cell r="E18">
            <v>71</v>
          </cell>
        </row>
        <row r="19">
          <cell r="E19">
            <v>69</v>
          </cell>
        </row>
        <row r="20">
          <cell r="E20">
            <v>68</v>
          </cell>
        </row>
        <row r="21">
          <cell r="E21">
            <v>6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6" refreshError="1"/>
      <sheetData sheetId="4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1</v>
          </cell>
        </row>
        <row r="10">
          <cell r="E10">
            <v>12</v>
          </cell>
        </row>
        <row r="11">
          <cell r="E11">
            <v>12</v>
          </cell>
        </row>
        <row r="12">
          <cell r="E12">
            <v>12</v>
          </cell>
        </row>
        <row r="13">
          <cell r="E13">
            <v>16</v>
          </cell>
        </row>
        <row r="14">
          <cell r="E14">
            <v>17</v>
          </cell>
        </row>
        <row r="15">
          <cell r="E15">
            <v>23</v>
          </cell>
        </row>
        <row r="16">
          <cell r="E16">
            <v>20</v>
          </cell>
        </row>
        <row r="17">
          <cell r="E17">
            <v>20</v>
          </cell>
        </row>
        <row r="18">
          <cell r="E18">
            <v>19</v>
          </cell>
        </row>
        <row r="19">
          <cell r="E19">
            <v>21</v>
          </cell>
        </row>
        <row r="20">
          <cell r="E20">
            <v>21</v>
          </cell>
        </row>
        <row r="21">
          <cell r="E21">
            <v>2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8" refreshError="1"/>
      <sheetData sheetId="4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20</v>
          </cell>
        </row>
        <row r="10">
          <cell r="E10">
            <v>421</v>
          </cell>
        </row>
        <row r="11">
          <cell r="E11">
            <v>427</v>
          </cell>
        </row>
        <row r="12">
          <cell r="E12">
            <v>435</v>
          </cell>
        </row>
        <row r="13">
          <cell r="E13">
            <v>437</v>
          </cell>
        </row>
        <row r="14">
          <cell r="E14">
            <v>454</v>
          </cell>
        </row>
        <row r="15">
          <cell r="E15">
            <v>440</v>
          </cell>
        </row>
        <row r="16">
          <cell r="E16">
            <v>432</v>
          </cell>
        </row>
        <row r="17">
          <cell r="E17">
            <v>445</v>
          </cell>
        </row>
        <row r="18">
          <cell r="E18">
            <v>467</v>
          </cell>
        </row>
        <row r="19">
          <cell r="E19">
            <v>467</v>
          </cell>
        </row>
        <row r="20">
          <cell r="E20">
            <v>458</v>
          </cell>
        </row>
        <row r="21">
          <cell r="E21">
            <v>445</v>
          </cell>
        </row>
        <row r="22">
          <cell r="E22">
            <v>446</v>
          </cell>
        </row>
        <row r="23">
          <cell r="E23">
            <v>434</v>
          </cell>
        </row>
        <row r="24">
          <cell r="E24">
            <v>431</v>
          </cell>
        </row>
        <row r="25">
          <cell r="E25">
            <v>448</v>
          </cell>
        </row>
        <row r="26">
          <cell r="E26">
            <v>450</v>
          </cell>
        </row>
        <row r="27">
          <cell r="E27">
            <v>422</v>
          </cell>
        </row>
        <row r="28">
          <cell r="E28">
            <v>423</v>
          </cell>
        </row>
        <row r="29">
          <cell r="E29">
            <v>433</v>
          </cell>
        </row>
        <row r="30">
          <cell r="E30">
            <v>462</v>
          </cell>
        </row>
        <row r="31">
          <cell r="E31">
            <v>457</v>
          </cell>
        </row>
        <row r="32">
          <cell r="E32">
            <v>471</v>
          </cell>
        </row>
        <row r="33">
          <cell r="E33">
            <v>461</v>
          </cell>
        </row>
        <row r="34">
          <cell r="E34">
            <v>459</v>
          </cell>
        </row>
        <row r="35">
          <cell r="E35">
            <v>461</v>
          </cell>
        </row>
        <row r="36">
          <cell r="E36">
            <v>4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0" refreshError="1"/>
      <sheetData sheetId="5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4</v>
          </cell>
        </row>
        <row r="10">
          <cell r="E10">
            <v>105</v>
          </cell>
        </row>
        <row r="11">
          <cell r="E11">
            <v>98</v>
          </cell>
        </row>
        <row r="12">
          <cell r="E12">
            <v>85</v>
          </cell>
        </row>
        <row r="13">
          <cell r="E13">
            <v>82</v>
          </cell>
        </row>
        <row r="14">
          <cell r="E14">
            <v>87</v>
          </cell>
        </row>
        <row r="15">
          <cell r="E15">
            <v>89</v>
          </cell>
        </row>
        <row r="16">
          <cell r="E16">
            <v>85</v>
          </cell>
        </row>
        <row r="17">
          <cell r="E17">
            <v>93</v>
          </cell>
        </row>
        <row r="18">
          <cell r="E18">
            <v>90</v>
          </cell>
        </row>
        <row r="19">
          <cell r="E19">
            <v>89</v>
          </cell>
        </row>
        <row r="20">
          <cell r="E20">
            <v>97</v>
          </cell>
        </row>
        <row r="21">
          <cell r="E21">
            <v>10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2" refreshError="1"/>
      <sheetData sheetId="5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336</v>
          </cell>
        </row>
        <row r="10">
          <cell r="E10">
            <v>343</v>
          </cell>
        </row>
        <row r="11">
          <cell r="E11">
            <v>352</v>
          </cell>
        </row>
        <row r="12">
          <cell r="E12">
            <v>337</v>
          </cell>
        </row>
        <row r="13">
          <cell r="E13">
            <v>341</v>
          </cell>
        </row>
        <row r="14">
          <cell r="E14">
            <v>346</v>
          </cell>
        </row>
        <row r="15">
          <cell r="E15">
            <v>373</v>
          </cell>
        </row>
        <row r="16">
          <cell r="E16">
            <v>372</v>
          </cell>
        </row>
        <row r="17">
          <cell r="E17">
            <v>378</v>
          </cell>
        </row>
        <row r="18">
          <cell r="E18">
            <v>370</v>
          </cell>
        </row>
        <row r="19">
          <cell r="E19">
            <v>371</v>
          </cell>
        </row>
        <row r="20">
          <cell r="E20">
            <v>364</v>
          </cell>
        </row>
        <row r="21">
          <cell r="E21">
            <v>372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4" refreshError="1"/>
      <sheetData sheetId="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4</v>
          </cell>
        </row>
        <row r="10">
          <cell r="E10">
            <v>102</v>
          </cell>
        </row>
        <row r="11">
          <cell r="E11">
            <v>111</v>
          </cell>
        </row>
        <row r="12">
          <cell r="E12">
            <v>100</v>
          </cell>
        </row>
        <row r="13">
          <cell r="E13">
            <v>100</v>
          </cell>
        </row>
        <row r="14">
          <cell r="E14">
            <v>100</v>
          </cell>
        </row>
        <row r="15">
          <cell r="E15">
            <v>109</v>
          </cell>
        </row>
        <row r="16">
          <cell r="E16">
            <v>96</v>
          </cell>
        </row>
        <row r="17">
          <cell r="E17">
            <v>91</v>
          </cell>
        </row>
        <row r="18">
          <cell r="E18">
            <v>93</v>
          </cell>
        </row>
        <row r="19">
          <cell r="E19">
            <v>86</v>
          </cell>
        </row>
        <row r="20">
          <cell r="E20">
            <v>82</v>
          </cell>
        </row>
        <row r="21">
          <cell r="E21">
            <v>85</v>
          </cell>
        </row>
        <row r="22">
          <cell r="E22">
            <v>96</v>
          </cell>
        </row>
        <row r="23">
          <cell r="E23">
            <v>85</v>
          </cell>
        </row>
        <row r="24">
          <cell r="E24">
            <v>69</v>
          </cell>
        </row>
        <row r="25">
          <cell r="E25">
            <v>62</v>
          </cell>
        </row>
        <row r="26">
          <cell r="E26">
            <v>56</v>
          </cell>
        </row>
        <row r="27">
          <cell r="E27">
            <v>52</v>
          </cell>
        </row>
        <row r="28">
          <cell r="E28">
            <v>61</v>
          </cell>
        </row>
        <row r="29">
          <cell r="E29">
            <v>76</v>
          </cell>
        </row>
        <row r="30">
          <cell r="E30">
            <v>75</v>
          </cell>
        </row>
        <row r="31">
          <cell r="E31">
            <v>82</v>
          </cell>
        </row>
        <row r="32">
          <cell r="E32">
            <v>75</v>
          </cell>
        </row>
        <row r="33">
          <cell r="E33">
            <v>80</v>
          </cell>
        </row>
        <row r="34">
          <cell r="E34">
            <v>76</v>
          </cell>
        </row>
        <row r="35">
          <cell r="E35">
            <v>83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6" refreshError="1"/>
      <sheetData sheetId="5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72</v>
          </cell>
        </row>
        <row r="10">
          <cell r="E10">
            <v>309</v>
          </cell>
        </row>
        <row r="11">
          <cell r="E11">
            <v>309</v>
          </cell>
        </row>
        <row r="12">
          <cell r="E12">
            <v>305</v>
          </cell>
        </row>
        <row r="13">
          <cell r="E13">
            <v>303</v>
          </cell>
        </row>
        <row r="14">
          <cell r="E14">
            <v>325</v>
          </cell>
        </row>
        <row r="15">
          <cell r="E15">
            <v>324</v>
          </cell>
        </row>
        <row r="16">
          <cell r="E16">
            <v>296</v>
          </cell>
        </row>
        <row r="17">
          <cell r="E17">
            <v>287</v>
          </cell>
        </row>
        <row r="18">
          <cell r="E18">
            <v>300</v>
          </cell>
        </row>
        <row r="19">
          <cell r="E19">
            <v>284</v>
          </cell>
        </row>
        <row r="20">
          <cell r="E20">
            <v>272</v>
          </cell>
        </row>
        <row r="21">
          <cell r="E21">
            <v>270</v>
          </cell>
        </row>
        <row r="22">
          <cell r="E22">
            <v>301</v>
          </cell>
        </row>
        <row r="23">
          <cell r="E23">
            <v>272</v>
          </cell>
        </row>
        <row r="24">
          <cell r="E24">
            <v>263</v>
          </cell>
        </row>
        <row r="25">
          <cell r="E25">
            <v>252</v>
          </cell>
        </row>
        <row r="26">
          <cell r="E26">
            <v>276</v>
          </cell>
        </row>
        <row r="27">
          <cell r="E27">
            <v>249</v>
          </cell>
        </row>
        <row r="28">
          <cell r="E28">
            <v>257</v>
          </cell>
        </row>
        <row r="29">
          <cell r="E29">
            <v>255</v>
          </cell>
        </row>
        <row r="30">
          <cell r="E30">
            <v>273</v>
          </cell>
        </row>
        <row r="31">
          <cell r="E31">
            <v>279</v>
          </cell>
        </row>
        <row r="32">
          <cell r="E32">
            <v>261</v>
          </cell>
        </row>
        <row r="33">
          <cell r="E33">
            <v>256</v>
          </cell>
        </row>
        <row r="34">
          <cell r="E34">
            <v>282</v>
          </cell>
        </row>
        <row r="35">
          <cell r="E35">
            <v>295</v>
          </cell>
        </row>
        <row r="36">
          <cell r="E36">
            <v>27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8" refreshError="1"/>
      <sheetData sheetId="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11</v>
          </cell>
        </row>
        <row r="10">
          <cell r="E10">
            <v>203</v>
          </cell>
        </row>
        <row r="11">
          <cell r="E11">
            <v>205</v>
          </cell>
        </row>
        <row r="12">
          <cell r="E12">
            <v>212</v>
          </cell>
        </row>
        <row r="13">
          <cell r="E13">
            <v>224</v>
          </cell>
        </row>
        <row r="14">
          <cell r="E14">
            <v>221</v>
          </cell>
        </row>
        <row r="15">
          <cell r="E15">
            <v>225</v>
          </cell>
        </row>
        <row r="16">
          <cell r="E16">
            <v>216</v>
          </cell>
        </row>
        <row r="17">
          <cell r="E17">
            <v>208</v>
          </cell>
        </row>
        <row r="18">
          <cell r="E18">
            <v>217</v>
          </cell>
        </row>
        <row r="19">
          <cell r="E19">
            <v>208</v>
          </cell>
        </row>
        <row r="20">
          <cell r="E20">
            <v>226</v>
          </cell>
        </row>
        <row r="21">
          <cell r="E21">
            <v>219</v>
          </cell>
        </row>
        <row r="22">
          <cell r="E22">
            <v>222</v>
          </cell>
        </row>
        <row r="23">
          <cell r="E23">
            <v>212</v>
          </cell>
        </row>
        <row r="24">
          <cell r="E24">
            <v>198</v>
          </cell>
        </row>
        <row r="25">
          <cell r="E25">
            <v>194</v>
          </cell>
        </row>
        <row r="26">
          <cell r="E26">
            <v>197</v>
          </cell>
        </row>
        <row r="27">
          <cell r="E27">
            <v>191</v>
          </cell>
        </row>
        <row r="28">
          <cell r="E28">
            <v>198</v>
          </cell>
        </row>
        <row r="29">
          <cell r="E29">
            <v>203</v>
          </cell>
        </row>
        <row r="30">
          <cell r="E30">
            <v>214</v>
          </cell>
        </row>
        <row r="31">
          <cell r="E31">
            <v>221</v>
          </cell>
        </row>
        <row r="32">
          <cell r="E32">
            <v>213</v>
          </cell>
        </row>
        <row r="33">
          <cell r="E33">
            <v>214</v>
          </cell>
        </row>
        <row r="34">
          <cell r="E34">
            <v>205</v>
          </cell>
        </row>
        <row r="35">
          <cell r="E35">
            <v>209</v>
          </cell>
        </row>
        <row r="36">
          <cell r="E36">
            <v>2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0" refreshError="1"/>
      <sheetData sheetId="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55</v>
          </cell>
        </row>
        <row r="10">
          <cell r="E10">
            <v>161</v>
          </cell>
        </row>
        <row r="11">
          <cell r="E11">
            <v>162</v>
          </cell>
        </row>
        <row r="12">
          <cell r="E12">
            <v>168</v>
          </cell>
        </row>
        <row r="13">
          <cell r="E13">
            <v>160</v>
          </cell>
        </row>
        <row r="14">
          <cell r="E14">
            <v>154</v>
          </cell>
        </row>
        <row r="15">
          <cell r="E15">
            <v>164</v>
          </cell>
        </row>
        <row r="16">
          <cell r="E16">
            <v>176</v>
          </cell>
        </row>
        <row r="17">
          <cell r="E17">
            <v>172</v>
          </cell>
        </row>
        <row r="18">
          <cell r="E18">
            <v>139</v>
          </cell>
        </row>
        <row r="19">
          <cell r="E19">
            <v>158</v>
          </cell>
        </row>
        <row r="20">
          <cell r="E20">
            <v>157</v>
          </cell>
        </row>
        <row r="21">
          <cell r="E21">
            <v>158</v>
          </cell>
        </row>
        <row r="22">
          <cell r="E22">
            <v>154</v>
          </cell>
        </row>
        <row r="23">
          <cell r="E23">
            <v>142</v>
          </cell>
        </row>
        <row r="24">
          <cell r="E24">
            <v>151</v>
          </cell>
        </row>
        <row r="25">
          <cell r="E25">
            <v>142</v>
          </cell>
        </row>
        <row r="26">
          <cell r="E26">
            <v>141</v>
          </cell>
        </row>
        <row r="27">
          <cell r="E27">
            <v>134</v>
          </cell>
        </row>
        <row r="28">
          <cell r="E28">
            <v>129</v>
          </cell>
        </row>
        <row r="29">
          <cell r="E29">
            <v>128</v>
          </cell>
        </row>
        <row r="30">
          <cell r="E30">
            <v>129</v>
          </cell>
        </row>
        <row r="31">
          <cell r="E31">
            <v>136</v>
          </cell>
        </row>
        <row r="32">
          <cell r="E32">
            <v>137</v>
          </cell>
        </row>
        <row r="33">
          <cell r="E33">
            <v>134</v>
          </cell>
        </row>
        <row r="34">
          <cell r="E34">
            <v>137</v>
          </cell>
        </row>
        <row r="35">
          <cell r="E35">
            <v>135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2" refreshError="1"/>
      <sheetData sheetId="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7</v>
          </cell>
        </row>
        <row r="10">
          <cell r="E10">
            <v>348</v>
          </cell>
        </row>
        <row r="11">
          <cell r="E11">
            <v>343</v>
          </cell>
        </row>
        <row r="12">
          <cell r="E12">
            <v>350</v>
          </cell>
        </row>
        <row r="13">
          <cell r="E13">
            <v>347</v>
          </cell>
        </row>
        <row r="14">
          <cell r="E14">
            <v>334</v>
          </cell>
        </row>
        <row r="15">
          <cell r="E15">
            <v>339</v>
          </cell>
        </row>
        <row r="16">
          <cell r="E16">
            <v>343</v>
          </cell>
        </row>
        <row r="17">
          <cell r="E17">
            <v>352</v>
          </cell>
        </row>
        <row r="18">
          <cell r="E18">
            <v>329</v>
          </cell>
        </row>
        <row r="19">
          <cell r="E19">
            <v>361</v>
          </cell>
        </row>
        <row r="20">
          <cell r="E20">
            <v>342</v>
          </cell>
        </row>
        <row r="21">
          <cell r="E21">
            <v>342</v>
          </cell>
        </row>
        <row r="22">
          <cell r="E22">
            <v>354</v>
          </cell>
        </row>
        <row r="23">
          <cell r="E23">
            <v>347</v>
          </cell>
        </row>
        <row r="24">
          <cell r="E24">
            <v>338</v>
          </cell>
        </row>
        <row r="25">
          <cell r="E25">
            <v>345</v>
          </cell>
        </row>
        <row r="26">
          <cell r="E26">
            <v>334</v>
          </cell>
        </row>
        <row r="27">
          <cell r="E27">
            <v>325</v>
          </cell>
        </row>
        <row r="28">
          <cell r="E28">
            <v>317</v>
          </cell>
        </row>
        <row r="29">
          <cell r="E29">
            <v>324</v>
          </cell>
        </row>
        <row r="30">
          <cell r="E30">
            <v>335</v>
          </cell>
        </row>
        <row r="31">
          <cell r="E31">
            <v>345</v>
          </cell>
        </row>
        <row r="32">
          <cell r="E32">
            <v>355</v>
          </cell>
        </row>
        <row r="33">
          <cell r="E33">
            <v>353</v>
          </cell>
        </row>
        <row r="34">
          <cell r="E34">
            <v>353</v>
          </cell>
        </row>
        <row r="35">
          <cell r="E35">
            <v>363</v>
          </cell>
        </row>
        <row r="36">
          <cell r="E36">
            <v>36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4" refreshError="1"/>
      <sheetData sheetId="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98</v>
          </cell>
        </row>
        <row r="11">
          <cell r="E11">
            <v>95</v>
          </cell>
        </row>
        <row r="12">
          <cell r="E12">
            <v>94</v>
          </cell>
        </row>
        <row r="13">
          <cell r="E13">
            <v>88</v>
          </cell>
        </row>
        <row r="14">
          <cell r="E14">
            <v>84</v>
          </cell>
        </row>
        <row r="15">
          <cell r="E15">
            <v>92</v>
          </cell>
        </row>
        <row r="16">
          <cell r="E16">
            <v>89</v>
          </cell>
        </row>
        <row r="17">
          <cell r="E17">
            <v>90</v>
          </cell>
        </row>
        <row r="18">
          <cell r="E18">
            <v>93</v>
          </cell>
        </row>
        <row r="19">
          <cell r="E19">
            <v>87</v>
          </cell>
        </row>
        <row r="20">
          <cell r="E20">
            <v>90</v>
          </cell>
        </row>
        <row r="21">
          <cell r="E21">
            <v>89</v>
          </cell>
        </row>
        <row r="22">
          <cell r="E22">
            <v>92</v>
          </cell>
        </row>
        <row r="23">
          <cell r="E23">
            <v>92</v>
          </cell>
        </row>
        <row r="24">
          <cell r="E24">
            <v>95</v>
          </cell>
        </row>
        <row r="25">
          <cell r="E25">
            <v>98</v>
          </cell>
        </row>
        <row r="26">
          <cell r="E26">
            <v>94</v>
          </cell>
        </row>
        <row r="27">
          <cell r="E27">
            <v>95</v>
          </cell>
        </row>
        <row r="28">
          <cell r="E28">
            <v>90</v>
          </cell>
        </row>
        <row r="29">
          <cell r="E29">
            <v>93</v>
          </cell>
        </row>
        <row r="30">
          <cell r="E30">
            <v>86</v>
          </cell>
        </row>
        <row r="31">
          <cell r="E31">
            <v>93</v>
          </cell>
        </row>
        <row r="32">
          <cell r="E32">
            <v>90</v>
          </cell>
        </row>
        <row r="33">
          <cell r="E33">
            <v>93</v>
          </cell>
        </row>
        <row r="34">
          <cell r="E34">
            <v>97</v>
          </cell>
        </row>
        <row r="35">
          <cell r="E35">
            <v>92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6" refreshError="1"/>
      <sheetData sheetId="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5</v>
          </cell>
        </row>
        <row r="10">
          <cell r="E10">
            <v>73</v>
          </cell>
        </row>
        <row r="11">
          <cell r="E11">
            <v>86</v>
          </cell>
        </row>
        <row r="12">
          <cell r="E12">
            <v>81</v>
          </cell>
        </row>
        <row r="13">
          <cell r="E13">
            <v>80</v>
          </cell>
        </row>
        <row r="14">
          <cell r="E14">
            <v>78</v>
          </cell>
        </row>
        <row r="15">
          <cell r="E15">
            <v>88</v>
          </cell>
        </row>
        <row r="16">
          <cell r="E16">
            <v>82</v>
          </cell>
        </row>
        <row r="17">
          <cell r="E17">
            <v>85</v>
          </cell>
        </row>
        <row r="18">
          <cell r="E18">
            <v>91</v>
          </cell>
        </row>
        <row r="19">
          <cell r="E19">
            <v>86</v>
          </cell>
        </row>
        <row r="20">
          <cell r="E20">
            <v>85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6</v>
          </cell>
        </row>
        <row r="24">
          <cell r="E24">
            <v>98</v>
          </cell>
        </row>
        <row r="25">
          <cell r="E25">
            <v>95</v>
          </cell>
        </row>
        <row r="26">
          <cell r="E26">
            <v>102</v>
          </cell>
        </row>
        <row r="27">
          <cell r="E27">
            <v>108</v>
          </cell>
        </row>
        <row r="28">
          <cell r="E28">
            <v>103</v>
          </cell>
        </row>
        <row r="29">
          <cell r="E29">
            <v>98</v>
          </cell>
        </row>
        <row r="30">
          <cell r="E30">
            <v>111</v>
          </cell>
        </row>
        <row r="31">
          <cell r="E31">
            <v>97</v>
          </cell>
        </row>
        <row r="32">
          <cell r="E32">
            <v>96</v>
          </cell>
        </row>
        <row r="33">
          <cell r="E33">
            <v>105</v>
          </cell>
        </row>
        <row r="34">
          <cell r="E34">
            <v>108</v>
          </cell>
        </row>
        <row r="35">
          <cell r="E35">
            <v>110</v>
          </cell>
        </row>
        <row r="36">
          <cell r="E36">
            <v>11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8" refreshError="1"/>
      <sheetData sheetId="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4</v>
          </cell>
        </row>
        <row r="10">
          <cell r="E10">
            <v>162</v>
          </cell>
        </row>
        <row r="11">
          <cell r="E11">
            <v>170</v>
          </cell>
        </row>
        <row r="12">
          <cell r="E12">
            <v>170</v>
          </cell>
        </row>
        <row r="13">
          <cell r="E13">
            <v>177</v>
          </cell>
        </row>
        <row r="14">
          <cell r="E14">
            <v>182</v>
          </cell>
        </row>
        <row r="15">
          <cell r="E15">
            <v>176</v>
          </cell>
        </row>
        <row r="16">
          <cell r="E16">
            <v>166</v>
          </cell>
        </row>
        <row r="17">
          <cell r="E17">
            <v>171</v>
          </cell>
        </row>
        <row r="18">
          <cell r="E18">
            <v>190</v>
          </cell>
        </row>
        <row r="19">
          <cell r="E19">
            <v>192</v>
          </cell>
        </row>
        <row r="20">
          <cell r="E20">
            <v>182</v>
          </cell>
        </row>
        <row r="21">
          <cell r="E21">
            <v>185</v>
          </cell>
        </row>
        <row r="22">
          <cell r="E22">
            <v>171</v>
          </cell>
        </row>
        <row r="23">
          <cell r="E23">
            <v>174</v>
          </cell>
        </row>
        <row r="24">
          <cell r="E24">
            <v>159</v>
          </cell>
        </row>
        <row r="25">
          <cell r="E25">
            <v>162</v>
          </cell>
        </row>
        <row r="26">
          <cell r="E26">
            <v>162</v>
          </cell>
        </row>
        <row r="27">
          <cell r="E27">
            <v>162</v>
          </cell>
        </row>
        <row r="28">
          <cell r="E28">
            <v>169</v>
          </cell>
        </row>
        <row r="29">
          <cell r="E29">
            <v>161</v>
          </cell>
        </row>
        <row r="30">
          <cell r="E30">
            <v>171</v>
          </cell>
        </row>
        <row r="31">
          <cell r="E31">
            <v>168</v>
          </cell>
        </row>
        <row r="32">
          <cell r="E32">
            <v>183</v>
          </cell>
        </row>
        <row r="33">
          <cell r="E33">
            <v>177</v>
          </cell>
        </row>
        <row r="34">
          <cell r="E34">
            <v>179</v>
          </cell>
        </row>
        <row r="35">
          <cell r="E35">
            <v>186</v>
          </cell>
        </row>
        <row r="36">
          <cell r="E36">
            <v>19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0" refreshError="1"/>
      <sheetData sheetId="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63</v>
          </cell>
        </row>
        <row r="10">
          <cell r="E10">
            <v>282</v>
          </cell>
        </row>
        <row r="11">
          <cell r="E11">
            <v>290</v>
          </cell>
        </row>
        <row r="12">
          <cell r="E12">
            <v>297</v>
          </cell>
        </row>
        <row r="13">
          <cell r="E13">
            <v>276</v>
          </cell>
        </row>
        <row r="14">
          <cell r="E14">
            <v>295</v>
          </cell>
        </row>
        <row r="15">
          <cell r="E15">
            <v>300</v>
          </cell>
        </row>
        <row r="16">
          <cell r="E16">
            <v>292</v>
          </cell>
        </row>
        <row r="17">
          <cell r="E17">
            <v>300</v>
          </cell>
        </row>
        <row r="18">
          <cell r="E18">
            <v>314</v>
          </cell>
        </row>
        <row r="19">
          <cell r="E19">
            <v>311</v>
          </cell>
        </row>
        <row r="20">
          <cell r="E20">
            <v>307</v>
          </cell>
        </row>
        <row r="21">
          <cell r="E21">
            <v>308</v>
          </cell>
        </row>
        <row r="22">
          <cell r="E22">
            <v>310</v>
          </cell>
        </row>
        <row r="23">
          <cell r="E23">
            <v>305</v>
          </cell>
        </row>
        <row r="24">
          <cell r="E24">
            <v>306</v>
          </cell>
        </row>
        <row r="25">
          <cell r="E25">
            <v>302</v>
          </cell>
        </row>
        <row r="26">
          <cell r="E26">
            <v>305</v>
          </cell>
        </row>
        <row r="27">
          <cell r="E27">
            <v>299</v>
          </cell>
        </row>
        <row r="28">
          <cell r="E28">
            <v>308</v>
          </cell>
        </row>
        <row r="29">
          <cell r="E29">
            <v>294</v>
          </cell>
        </row>
        <row r="30">
          <cell r="E30">
            <v>306</v>
          </cell>
        </row>
        <row r="31">
          <cell r="E31">
            <v>311</v>
          </cell>
        </row>
        <row r="32">
          <cell r="E32">
            <v>310</v>
          </cell>
        </row>
        <row r="33">
          <cell r="E33">
            <v>314</v>
          </cell>
        </row>
        <row r="34">
          <cell r="E34">
            <v>309</v>
          </cell>
        </row>
        <row r="35">
          <cell r="E35">
            <v>318</v>
          </cell>
        </row>
        <row r="36">
          <cell r="E36">
            <v>32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2" refreshError="1"/>
      <sheetData sheetId="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6</v>
          </cell>
        </row>
        <row r="10">
          <cell r="E10">
            <v>70</v>
          </cell>
        </row>
        <row r="11">
          <cell r="E11">
            <v>64</v>
          </cell>
        </row>
        <row r="12">
          <cell r="E12">
            <v>69</v>
          </cell>
        </row>
        <row r="13">
          <cell r="E13">
            <v>62</v>
          </cell>
        </row>
        <row r="14">
          <cell r="E14">
            <v>71</v>
          </cell>
        </row>
        <row r="15">
          <cell r="E15">
            <v>76</v>
          </cell>
        </row>
        <row r="16">
          <cell r="E16">
            <v>82</v>
          </cell>
        </row>
        <row r="17">
          <cell r="E17">
            <v>77</v>
          </cell>
        </row>
        <row r="18">
          <cell r="E18">
            <v>81</v>
          </cell>
        </row>
        <row r="19">
          <cell r="E19">
            <v>75</v>
          </cell>
        </row>
        <row r="20">
          <cell r="E20">
            <v>70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7</v>
          </cell>
        </row>
        <row r="24">
          <cell r="E24">
            <v>79</v>
          </cell>
        </row>
        <row r="25">
          <cell r="E25">
            <v>79</v>
          </cell>
        </row>
        <row r="26">
          <cell r="E26">
            <v>84</v>
          </cell>
        </row>
        <row r="27">
          <cell r="E27">
            <v>79</v>
          </cell>
        </row>
        <row r="28">
          <cell r="E28">
            <v>87</v>
          </cell>
        </row>
        <row r="29">
          <cell r="E29">
            <v>85</v>
          </cell>
        </row>
        <row r="30">
          <cell r="E30">
            <v>93</v>
          </cell>
        </row>
        <row r="31">
          <cell r="E31">
            <v>91</v>
          </cell>
        </row>
        <row r="32">
          <cell r="E32">
            <v>85</v>
          </cell>
        </row>
        <row r="33">
          <cell r="E33">
            <v>81</v>
          </cell>
        </row>
        <row r="34">
          <cell r="E34">
            <v>95</v>
          </cell>
        </row>
        <row r="35">
          <cell r="E35">
            <v>89</v>
          </cell>
        </row>
        <row r="36">
          <cell r="E36">
            <v>9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4" refreshError="1"/>
      <sheetData sheetId="7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7</v>
          </cell>
        </row>
        <row r="25">
          <cell r="E25">
            <v>104</v>
          </cell>
        </row>
        <row r="26">
          <cell r="E26">
            <v>103</v>
          </cell>
        </row>
        <row r="27">
          <cell r="E27">
            <v>100</v>
          </cell>
        </row>
        <row r="28">
          <cell r="E28">
            <v>109</v>
          </cell>
        </row>
        <row r="29">
          <cell r="E29">
            <v>99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2</v>
          </cell>
        </row>
        <row r="33">
          <cell r="E33">
            <v>116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6" refreshError="1"/>
      <sheetData sheetId="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3.5</v>
          </cell>
        </row>
        <row r="10">
          <cell r="E10">
            <v>65.2</v>
          </cell>
        </row>
        <row r="11">
          <cell r="E11">
            <v>65.3</v>
          </cell>
        </row>
        <row r="12">
          <cell r="E12">
            <v>65.2</v>
          </cell>
        </row>
        <row r="13">
          <cell r="E13">
            <v>64.7</v>
          </cell>
        </row>
        <row r="14">
          <cell r="E14">
            <v>65.2</v>
          </cell>
        </row>
        <row r="15">
          <cell r="E15">
            <v>65.5</v>
          </cell>
        </row>
        <row r="16">
          <cell r="E16">
            <v>63.2</v>
          </cell>
        </row>
        <row r="17">
          <cell r="E17">
            <v>63.3</v>
          </cell>
        </row>
        <row r="18">
          <cell r="E18">
            <v>63.7</v>
          </cell>
        </row>
        <row r="19">
          <cell r="E19">
            <v>63.1</v>
          </cell>
        </row>
        <row r="20">
          <cell r="E20">
            <v>62.1</v>
          </cell>
        </row>
        <row r="21">
          <cell r="E21">
            <v>62.3</v>
          </cell>
        </row>
        <row r="22">
          <cell r="E22">
            <v>62.6</v>
          </cell>
        </row>
        <row r="23">
          <cell r="E23">
            <v>62</v>
          </cell>
        </row>
        <row r="24">
          <cell r="E24">
            <v>61.6</v>
          </cell>
        </row>
        <row r="25">
          <cell r="E25">
            <v>61.5</v>
          </cell>
        </row>
        <row r="26">
          <cell r="E26">
            <v>62.8</v>
          </cell>
        </row>
        <row r="27">
          <cell r="E27">
            <v>61.7</v>
          </cell>
        </row>
        <row r="28">
          <cell r="E28">
            <v>62.9</v>
          </cell>
        </row>
        <row r="29">
          <cell r="E29">
            <v>62.2</v>
          </cell>
        </row>
        <row r="30">
          <cell r="E30">
            <v>64.5</v>
          </cell>
        </row>
        <row r="31">
          <cell r="E31">
            <v>65.2</v>
          </cell>
        </row>
        <row r="32">
          <cell r="E32">
            <v>64.400000000000006</v>
          </cell>
        </row>
        <row r="33">
          <cell r="E33">
            <v>64.3</v>
          </cell>
        </row>
        <row r="34">
          <cell r="E34">
            <v>64.8</v>
          </cell>
        </row>
        <row r="35">
          <cell r="E35">
            <v>65.3</v>
          </cell>
        </row>
        <row r="36">
          <cell r="E36">
            <v>65.09999999999999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8" refreshError="1"/>
      <sheetData sheetId="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58.7</v>
          </cell>
        </row>
        <row r="10">
          <cell r="E10">
            <v>60.5</v>
          </cell>
        </row>
        <row r="11">
          <cell r="E11">
            <v>60.8</v>
          </cell>
        </row>
        <row r="12">
          <cell r="E12">
            <v>60.9</v>
          </cell>
        </row>
        <row r="13">
          <cell r="E13">
            <v>59.7</v>
          </cell>
        </row>
        <row r="14">
          <cell r="E14">
            <v>60.2</v>
          </cell>
        </row>
        <row r="15">
          <cell r="E15">
            <v>60.8</v>
          </cell>
        </row>
        <row r="16">
          <cell r="E16">
            <v>59.5</v>
          </cell>
        </row>
        <row r="17">
          <cell r="E17">
            <v>59.3</v>
          </cell>
        </row>
        <row r="18">
          <cell r="E18">
            <v>59.6</v>
          </cell>
        </row>
        <row r="19">
          <cell r="E19">
            <v>59.4</v>
          </cell>
        </row>
        <row r="20">
          <cell r="E20">
            <v>58.4</v>
          </cell>
        </row>
        <row r="21">
          <cell r="E21">
            <v>58</v>
          </cell>
        </row>
        <row r="22">
          <cell r="E22">
            <v>58.5</v>
          </cell>
        </row>
        <row r="23">
          <cell r="E23">
            <v>57</v>
          </cell>
        </row>
        <row r="24">
          <cell r="E24">
            <v>56</v>
          </cell>
        </row>
        <row r="25">
          <cell r="E25">
            <v>54.7</v>
          </cell>
        </row>
        <row r="26">
          <cell r="E26">
            <v>55.6</v>
          </cell>
        </row>
        <row r="27">
          <cell r="E27">
            <v>53.8</v>
          </cell>
        </row>
        <row r="28">
          <cell r="E28">
            <v>54.3</v>
          </cell>
        </row>
        <row r="29">
          <cell r="E29">
            <v>53.2</v>
          </cell>
        </row>
        <row r="30">
          <cell r="E30">
            <v>55.9</v>
          </cell>
        </row>
        <row r="31">
          <cell r="E31">
            <v>56.8</v>
          </cell>
        </row>
        <row r="32">
          <cell r="E32">
            <v>56.9</v>
          </cell>
        </row>
        <row r="33">
          <cell r="E33">
            <v>56.2</v>
          </cell>
        </row>
        <row r="34">
          <cell r="E34">
            <v>57</v>
          </cell>
        </row>
        <row r="35">
          <cell r="E35">
            <v>58</v>
          </cell>
        </row>
        <row r="36">
          <cell r="E36">
            <v>58.5</v>
          </cell>
        </row>
        <row r="37">
          <cell r="E37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80" refreshError="1"/>
      <sheetData sheetId="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4.8</v>
          </cell>
        </row>
        <row r="10">
          <cell r="E10">
            <v>4.7</v>
          </cell>
        </row>
        <row r="11">
          <cell r="E11">
            <v>4.5</v>
          </cell>
        </row>
        <row r="12">
          <cell r="E12">
            <v>4.3</v>
          </cell>
        </row>
        <row r="13">
          <cell r="E13">
            <v>5</v>
          </cell>
        </row>
        <row r="14">
          <cell r="E14">
            <v>5</v>
          </cell>
        </row>
        <row r="15">
          <cell r="E15">
            <v>4.7</v>
          </cell>
        </row>
        <row r="16">
          <cell r="E16">
            <v>3.7</v>
          </cell>
        </row>
        <row r="17">
          <cell r="E17">
            <v>4</v>
          </cell>
        </row>
        <row r="18">
          <cell r="E18">
            <v>4.0999999999999996</v>
          </cell>
        </row>
        <row r="19">
          <cell r="E19">
            <v>3.7</v>
          </cell>
        </row>
        <row r="20">
          <cell r="E20">
            <v>3.8</v>
          </cell>
        </row>
        <row r="21">
          <cell r="E21">
            <v>4.3</v>
          </cell>
        </row>
        <row r="22">
          <cell r="E22">
            <v>4.0999999999999996</v>
          </cell>
        </row>
        <row r="23">
          <cell r="E23">
            <v>5.0999999999999996</v>
          </cell>
        </row>
        <row r="24">
          <cell r="E24">
            <v>5.6</v>
          </cell>
        </row>
        <row r="25">
          <cell r="E25">
            <v>6.8</v>
          </cell>
        </row>
        <row r="26">
          <cell r="E26">
            <v>7.2</v>
          </cell>
        </row>
        <row r="27">
          <cell r="E27">
            <v>7.8</v>
          </cell>
        </row>
        <row r="28">
          <cell r="E28">
            <v>8.5</v>
          </cell>
        </row>
        <row r="29">
          <cell r="E29">
            <v>9</v>
          </cell>
        </row>
        <row r="30">
          <cell r="E30">
            <v>8.6</v>
          </cell>
        </row>
        <row r="31">
          <cell r="E31">
            <v>8.5</v>
          </cell>
        </row>
        <row r="32">
          <cell r="E32">
            <v>7.5</v>
          </cell>
        </row>
        <row r="33">
          <cell r="E33">
            <v>8</v>
          </cell>
        </row>
        <row r="34">
          <cell r="E34">
            <v>7.8</v>
          </cell>
        </row>
        <row r="35">
          <cell r="E35">
            <v>7.3</v>
          </cell>
        </row>
        <row r="36">
          <cell r="E36">
            <v>6.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2" refreshError="1"/>
      <sheetData sheetId="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7.6</v>
          </cell>
        </row>
        <row r="10">
          <cell r="E10">
            <v>7.3</v>
          </cell>
        </row>
        <row r="11">
          <cell r="E11">
            <v>6.9</v>
          </cell>
        </row>
        <row r="12">
          <cell r="E12">
            <v>6.7</v>
          </cell>
        </row>
        <row r="13">
          <cell r="E13">
            <v>7.8</v>
          </cell>
        </row>
        <row r="14">
          <cell r="E14">
            <v>7.6</v>
          </cell>
        </row>
        <row r="15">
          <cell r="E15">
            <v>7.1</v>
          </cell>
        </row>
        <row r="16">
          <cell r="E16">
            <v>5.9</v>
          </cell>
        </row>
        <row r="17">
          <cell r="E17">
            <v>6.3</v>
          </cell>
        </row>
        <row r="18">
          <cell r="E18">
            <v>6.5</v>
          </cell>
        </row>
        <row r="19">
          <cell r="E19">
            <v>5.8</v>
          </cell>
        </row>
        <row r="20">
          <cell r="E20">
            <v>6</v>
          </cell>
        </row>
        <row r="21">
          <cell r="E21">
            <v>6.9</v>
          </cell>
        </row>
        <row r="22">
          <cell r="E22">
            <v>6.6</v>
          </cell>
        </row>
        <row r="23">
          <cell r="E23">
            <v>8.1</v>
          </cell>
        </row>
        <row r="24">
          <cell r="E24">
            <v>9.1</v>
          </cell>
        </row>
        <row r="25">
          <cell r="E25">
            <v>11.1</v>
          </cell>
        </row>
        <row r="26">
          <cell r="E26">
            <v>11.5</v>
          </cell>
        </row>
        <row r="27">
          <cell r="E27">
            <v>12.7</v>
          </cell>
        </row>
        <row r="28">
          <cell r="E28">
            <v>13.6</v>
          </cell>
        </row>
        <row r="29">
          <cell r="E29">
            <v>14.4</v>
          </cell>
        </row>
        <row r="30">
          <cell r="E30">
            <v>13.4</v>
          </cell>
        </row>
        <row r="31">
          <cell r="E31">
            <v>13</v>
          </cell>
        </row>
        <row r="32">
          <cell r="E32">
            <v>11.6</v>
          </cell>
        </row>
        <row r="33">
          <cell r="E33">
            <v>12.5</v>
          </cell>
        </row>
        <row r="34">
          <cell r="E34">
            <v>12</v>
          </cell>
        </row>
        <row r="35">
          <cell r="E35">
            <v>11.2</v>
          </cell>
        </row>
        <row r="36">
          <cell r="E36">
            <v>10.1999999999999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4" refreshError="1"/>
      <sheetData sheetId="8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94</v>
          </cell>
          <cell r="R9">
            <v>2017</v>
          </cell>
        </row>
        <row r="10">
          <cell r="D10">
            <v>1</v>
          </cell>
          <cell r="E10">
            <v>1415</v>
          </cell>
          <cell r="R10">
            <v>2025</v>
          </cell>
        </row>
        <row r="11">
          <cell r="D11">
            <v>1</v>
          </cell>
          <cell r="E11">
            <v>1415</v>
          </cell>
          <cell r="R11">
            <v>2005</v>
          </cell>
        </row>
        <row r="12">
          <cell r="D12">
            <v>1</v>
          </cell>
          <cell r="E12">
            <v>1437</v>
          </cell>
          <cell r="R12">
            <v>2004</v>
          </cell>
        </row>
        <row r="13">
          <cell r="D13">
            <v>1</v>
          </cell>
          <cell r="E13">
            <v>1501</v>
          </cell>
          <cell r="R13">
            <v>2049</v>
          </cell>
        </row>
        <row r="14">
          <cell r="D14">
            <v>1</v>
          </cell>
          <cell r="E14">
            <v>1510</v>
          </cell>
          <cell r="R14">
            <v>2032</v>
          </cell>
        </row>
        <row r="15">
          <cell r="D15">
            <v>1</v>
          </cell>
          <cell r="E15">
            <v>1578</v>
          </cell>
          <cell r="R15">
            <v>2111</v>
          </cell>
        </row>
        <row r="16">
          <cell r="D16">
            <v>1</v>
          </cell>
          <cell r="E16">
            <v>1615</v>
          </cell>
          <cell r="R16">
            <v>2126</v>
          </cell>
        </row>
        <row r="17">
          <cell r="D17">
            <v>1</v>
          </cell>
          <cell r="E17">
            <v>1650</v>
          </cell>
          <cell r="R17">
            <v>2131</v>
          </cell>
        </row>
        <row r="18">
          <cell r="D18">
            <v>1</v>
          </cell>
          <cell r="E18">
            <v>1621</v>
          </cell>
          <cell r="R18">
            <v>2062</v>
          </cell>
        </row>
        <row r="19">
          <cell r="D19">
            <v>1</v>
          </cell>
          <cell r="E19">
            <v>1643</v>
          </cell>
          <cell r="R19">
            <v>2067</v>
          </cell>
        </row>
        <row r="20">
          <cell r="D20">
            <v>1</v>
          </cell>
          <cell r="E20">
            <v>1748</v>
          </cell>
          <cell r="R20">
            <v>2163</v>
          </cell>
        </row>
        <row r="21">
          <cell r="D21">
            <v>1</v>
          </cell>
          <cell r="E21">
            <v>1733</v>
          </cell>
          <cell r="R21">
            <v>2087</v>
          </cell>
        </row>
        <row r="22">
          <cell r="D22">
            <v>1</v>
          </cell>
          <cell r="E22">
            <v>1828</v>
          </cell>
          <cell r="R22">
            <v>2151</v>
          </cell>
        </row>
        <row r="23">
          <cell r="D23">
            <v>1</v>
          </cell>
          <cell r="E23">
            <v>1828</v>
          </cell>
          <cell r="R23">
            <v>2126</v>
          </cell>
        </row>
        <row r="24">
          <cell r="D24">
            <v>1</v>
          </cell>
          <cell r="E24">
            <v>1866</v>
          </cell>
          <cell r="R24">
            <v>2117</v>
          </cell>
        </row>
        <row r="25">
          <cell r="D25">
            <v>1</v>
          </cell>
          <cell r="E25">
            <v>1924</v>
          </cell>
          <cell r="R25">
            <v>2134</v>
          </cell>
        </row>
        <row r="26">
          <cell r="D26">
            <v>1</v>
          </cell>
          <cell r="E26">
            <v>1896</v>
          </cell>
          <cell r="R26">
            <v>2074</v>
          </cell>
        </row>
        <row r="27">
          <cell r="D27">
            <v>1</v>
          </cell>
          <cell r="E27">
            <v>1924</v>
          </cell>
          <cell r="R27">
            <v>2076</v>
          </cell>
        </row>
        <row r="28">
          <cell r="D28">
            <v>1</v>
          </cell>
          <cell r="E28">
            <v>1926</v>
          </cell>
          <cell r="R28">
            <v>2070</v>
          </cell>
        </row>
        <row r="29">
          <cell r="D29">
            <v>1</v>
          </cell>
          <cell r="E29">
            <v>2045</v>
          </cell>
          <cell r="R29">
            <v>2169</v>
          </cell>
        </row>
        <row r="30">
          <cell r="D30">
            <v>1</v>
          </cell>
          <cell r="E30">
            <v>1992</v>
          </cell>
          <cell r="R30">
            <v>2102</v>
          </cell>
        </row>
        <row r="31">
          <cell r="D31">
            <v>1</v>
          </cell>
          <cell r="E31">
            <v>1971</v>
          </cell>
          <cell r="R31">
            <v>2071</v>
          </cell>
        </row>
        <row r="32">
          <cell r="D32">
            <v>1</v>
          </cell>
          <cell r="E32">
            <v>1992</v>
          </cell>
          <cell r="R32">
            <v>2083</v>
          </cell>
        </row>
        <row r="33">
          <cell r="D33">
            <v>1</v>
          </cell>
          <cell r="E33">
            <v>2013</v>
          </cell>
          <cell r="R33">
            <v>2084</v>
          </cell>
        </row>
        <row r="34">
          <cell r="D34">
            <v>1</v>
          </cell>
          <cell r="E34">
            <v>1961</v>
          </cell>
          <cell r="R34">
            <v>2012</v>
          </cell>
        </row>
        <row r="35">
          <cell r="D35">
            <v>1</v>
          </cell>
          <cell r="E35">
            <v>2073</v>
          </cell>
          <cell r="R35">
            <v>2095</v>
          </cell>
        </row>
        <row r="36">
          <cell r="D36">
            <v>1</v>
          </cell>
          <cell r="E36">
            <v>2126</v>
          </cell>
          <cell r="R36">
            <v>2126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86" refreshError="1"/>
      <sheetData sheetId="8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E5">
            <v>2</v>
          </cell>
          <cell r="R5">
            <v>2</v>
          </cell>
        </row>
        <row r="6"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26</v>
          </cell>
          <cell r="R9">
            <v>2072</v>
          </cell>
        </row>
        <row r="10">
          <cell r="D10">
            <v>1</v>
          </cell>
          <cell r="E10">
            <v>1402</v>
          </cell>
          <cell r="R10">
            <v>2013</v>
          </cell>
        </row>
        <row r="11">
          <cell r="D11">
            <v>1</v>
          </cell>
          <cell r="E11">
            <v>1410</v>
          </cell>
          <cell r="R11">
            <v>2006</v>
          </cell>
        </row>
        <row r="12">
          <cell r="D12">
            <v>1</v>
          </cell>
          <cell r="E12">
            <v>1440</v>
          </cell>
          <cell r="R12">
            <v>2020</v>
          </cell>
        </row>
        <row r="13">
          <cell r="D13">
            <v>1</v>
          </cell>
          <cell r="E13">
            <v>1529</v>
          </cell>
          <cell r="R13">
            <v>2101</v>
          </cell>
        </row>
        <row r="14">
          <cell r="D14">
            <v>1</v>
          </cell>
          <cell r="E14">
            <v>1493</v>
          </cell>
          <cell r="R14">
            <v>2018</v>
          </cell>
        </row>
        <row r="15">
          <cell r="D15">
            <v>1</v>
          </cell>
          <cell r="E15">
            <v>1557</v>
          </cell>
          <cell r="R15">
            <v>2086</v>
          </cell>
        </row>
        <row r="16">
          <cell r="D16">
            <v>1</v>
          </cell>
          <cell r="E16">
            <v>1613</v>
          </cell>
          <cell r="R16">
            <v>2139</v>
          </cell>
        </row>
        <row r="17">
          <cell r="D17">
            <v>1</v>
          </cell>
          <cell r="E17">
            <v>1672</v>
          </cell>
          <cell r="R17">
            <v>2171</v>
          </cell>
        </row>
        <row r="18">
          <cell r="D18">
            <v>1</v>
          </cell>
          <cell r="E18">
            <v>1614</v>
          </cell>
          <cell r="R18">
            <v>2063</v>
          </cell>
        </row>
        <row r="19">
          <cell r="D19">
            <v>1</v>
          </cell>
          <cell r="E19">
            <v>1610</v>
          </cell>
          <cell r="R19">
            <v>2037</v>
          </cell>
        </row>
        <row r="20">
          <cell r="D20">
            <v>1</v>
          </cell>
          <cell r="E20">
            <v>1743</v>
          </cell>
          <cell r="R20">
            <v>2166</v>
          </cell>
        </row>
        <row r="21">
          <cell r="D21">
            <v>1</v>
          </cell>
          <cell r="E21">
            <v>1760</v>
          </cell>
          <cell r="R21">
            <v>2143</v>
          </cell>
        </row>
        <row r="22">
          <cell r="D22">
            <v>1</v>
          </cell>
          <cell r="E22">
            <v>1807</v>
          </cell>
          <cell r="R22">
            <v>2138</v>
          </cell>
        </row>
        <row r="23">
          <cell r="D23">
            <v>1</v>
          </cell>
          <cell r="E23">
            <v>1811</v>
          </cell>
          <cell r="R23">
            <v>2117</v>
          </cell>
        </row>
        <row r="24">
          <cell r="D24">
            <v>1</v>
          </cell>
          <cell r="E24">
            <v>1903</v>
          </cell>
          <cell r="R24">
            <v>2177</v>
          </cell>
        </row>
        <row r="25">
          <cell r="D25">
            <v>1</v>
          </cell>
          <cell r="E25">
            <v>2061</v>
          </cell>
          <cell r="R25">
            <v>2297</v>
          </cell>
        </row>
        <row r="26">
          <cell r="D26">
            <v>1</v>
          </cell>
          <cell r="E26">
            <v>1875</v>
          </cell>
          <cell r="R26">
            <v>2062</v>
          </cell>
        </row>
        <row r="27">
          <cell r="D27">
            <v>1</v>
          </cell>
          <cell r="E27">
            <v>1912</v>
          </cell>
          <cell r="R27">
            <v>2071</v>
          </cell>
        </row>
        <row r="28">
          <cell r="D28">
            <v>1</v>
          </cell>
          <cell r="E28">
            <v>1961</v>
          </cell>
          <cell r="R28">
            <v>2114</v>
          </cell>
        </row>
        <row r="29">
          <cell r="D29">
            <v>1</v>
          </cell>
          <cell r="E29">
            <v>2173</v>
          </cell>
          <cell r="R29">
            <v>2312</v>
          </cell>
        </row>
        <row r="30">
          <cell r="D30">
            <v>1</v>
          </cell>
          <cell r="E30">
            <v>1991</v>
          </cell>
          <cell r="R30">
            <v>2103</v>
          </cell>
        </row>
        <row r="31">
          <cell r="D31">
            <v>1</v>
          </cell>
          <cell r="E31">
            <v>1965</v>
          </cell>
          <cell r="R31">
            <v>2071</v>
          </cell>
        </row>
        <row r="32">
          <cell r="D32">
            <v>1</v>
          </cell>
          <cell r="E32">
            <v>2050</v>
          </cell>
          <cell r="R32">
            <v>2146</v>
          </cell>
        </row>
        <row r="33">
          <cell r="D33">
            <v>1</v>
          </cell>
          <cell r="E33">
            <v>2145</v>
          </cell>
          <cell r="R33">
            <v>2225</v>
          </cell>
        </row>
        <row r="34">
          <cell r="D34">
            <v>1</v>
          </cell>
          <cell r="E34">
            <v>1933</v>
          </cell>
          <cell r="R34">
            <v>1998</v>
          </cell>
        </row>
        <row r="35">
          <cell r="D35">
            <v>1</v>
          </cell>
          <cell r="E35">
            <v>2068</v>
          </cell>
          <cell r="R35">
            <v>2098</v>
          </cell>
        </row>
        <row r="36">
          <cell r="D36">
            <v>1</v>
          </cell>
          <cell r="E36">
            <v>2194</v>
          </cell>
          <cell r="R36">
            <v>219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88" refreshError="1"/>
      <sheetData sheetId="8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54</v>
          </cell>
          <cell r="R9">
            <v>1959</v>
          </cell>
        </row>
        <row r="10">
          <cell r="D10">
            <v>1</v>
          </cell>
          <cell r="E10">
            <v>1371</v>
          </cell>
          <cell r="R10">
            <v>1962</v>
          </cell>
        </row>
        <row r="11">
          <cell r="D11">
            <v>1</v>
          </cell>
          <cell r="E11">
            <v>1369</v>
          </cell>
          <cell r="R11">
            <v>1940</v>
          </cell>
        </row>
        <row r="12">
          <cell r="D12">
            <v>1</v>
          </cell>
          <cell r="E12">
            <v>1396</v>
          </cell>
          <cell r="R12">
            <v>1947</v>
          </cell>
        </row>
        <row r="13">
          <cell r="D13">
            <v>1</v>
          </cell>
          <cell r="E13">
            <v>1455</v>
          </cell>
          <cell r="R13">
            <v>1987</v>
          </cell>
        </row>
        <row r="14">
          <cell r="D14">
            <v>1</v>
          </cell>
          <cell r="E14">
            <v>1464</v>
          </cell>
          <cell r="R14">
            <v>1971</v>
          </cell>
        </row>
        <row r="15">
          <cell r="D15">
            <v>1</v>
          </cell>
          <cell r="E15">
            <v>1529</v>
          </cell>
          <cell r="R15">
            <v>2045</v>
          </cell>
        </row>
        <row r="16">
          <cell r="D16">
            <v>1</v>
          </cell>
          <cell r="E16">
            <v>1575</v>
          </cell>
          <cell r="R16">
            <v>2074</v>
          </cell>
        </row>
        <row r="17">
          <cell r="D17">
            <v>1</v>
          </cell>
          <cell r="E17">
            <v>1601</v>
          </cell>
          <cell r="R17">
            <v>2068</v>
          </cell>
        </row>
        <row r="18">
          <cell r="D18">
            <v>1</v>
          </cell>
          <cell r="E18">
            <v>1584</v>
          </cell>
          <cell r="R18">
            <v>2015</v>
          </cell>
        </row>
        <row r="19">
          <cell r="D19">
            <v>1</v>
          </cell>
          <cell r="E19">
            <v>1595</v>
          </cell>
          <cell r="R19">
            <v>2007</v>
          </cell>
        </row>
        <row r="20">
          <cell r="D20">
            <v>1</v>
          </cell>
          <cell r="E20">
            <v>1701</v>
          </cell>
          <cell r="R20">
            <v>2105</v>
          </cell>
        </row>
        <row r="21">
          <cell r="D21">
            <v>1</v>
          </cell>
          <cell r="E21">
            <v>1688</v>
          </cell>
          <cell r="R21">
            <v>2032</v>
          </cell>
        </row>
        <row r="22">
          <cell r="D22">
            <v>1</v>
          </cell>
          <cell r="E22">
            <v>1786</v>
          </cell>
          <cell r="R22">
            <v>2102</v>
          </cell>
        </row>
        <row r="23">
          <cell r="D23">
            <v>1</v>
          </cell>
          <cell r="E23">
            <v>1774</v>
          </cell>
          <cell r="R23">
            <v>2063</v>
          </cell>
        </row>
        <row r="24">
          <cell r="D24">
            <v>1</v>
          </cell>
          <cell r="E24">
            <v>1820</v>
          </cell>
          <cell r="R24">
            <v>2065</v>
          </cell>
        </row>
        <row r="25">
          <cell r="D25">
            <v>1</v>
          </cell>
          <cell r="E25">
            <v>1877</v>
          </cell>
          <cell r="R25">
            <v>2081</v>
          </cell>
        </row>
        <row r="26">
          <cell r="D26">
            <v>1</v>
          </cell>
          <cell r="E26">
            <v>1845</v>
          </cell>
          <cell r="R26">
            <v>2018</v>
          </cell>
        </row>
        <row r="27">
          <cell r="D27">
            <v>1</v>
          </cell>
          <cell r="E27">
            <v>1874</v>
          </cell>
          <cell r="R27">
            <v>2022</v>
          </cell>
        </row>
        <row r="28">
          <cell r="D28">
            <v>1</v>
          </cell>
          <cell r="E28">
            <v>1869</v>
          </cell>
          <cell r="R28">
            <v>2009</v>
          </cell>
        </row>
        <row r="29">
          <cell r="D29">
            <v>1</v>
          </cell>
          <cell r="E29">
            <v>1985</v>
          </cell>
          <cell r="R29">
            <v>2105</v>
          </cell>
        </row>
        <row r="30">
          <cell r="D30">
            <v>1</v>
          </cell>
          <cell r="E30">
            <v>1927</v>
          </cell>
          <cell r="R30">
            <v>2033</v>
          </cell>
        </row>
        <row r="31">
          <cell r="D31">
            <v>1</v>
          </cell>
          <cell r="E31">
            <v>1901</v>
          </cell>
          <cell r="R31">
            <v>1997</v>
          </cell>
        </row>
        <row r="32">
          <cell r="D32">
            <v>1</v>
          </cell>
          <cell r="E32">
            <v>1923</v>
          </cell>
          <cell r="R32">
            <v>2011</v>
          </cell>
        </row>
        <row r="33">
          <cell r="D33">
            <v>1</v>
          </cell>
          <cell r="E33">
            <v>1928</v>
          </cell>
          <cell r="R33">
            <v>1997</v>
          </cell>
        </row>
        <row r="34">
          <cell r="D34">
            <v>1</v>
          </cell>
          <cell r="E34">
            <v>1868</v>
          </cell>
          <cell r="R34">
            <v>1917</v>
          </cell>
        </row>
        <row r="35">
          <cell r="D35">
            <v>1</v>
          </cell>
          <cell r="E35">
            <v>1976</v>
          </cell>
          <cell r="R35">
            <v>1997</v>
          </cell>
        </row>
        <row r="36">
          <cell r="D36">
            <v>1</v>
          </cell>
          <cell r="E36">
            <v>2007</v>
          </cell>
          <cell r="R36">
            <v>20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0" refreshError="1"/>
      <sheetData sheetId="9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86</v>
          </cell>
          <cell r="R9">
            <v>2014</v>
          </cell>
        </row>
        <row r="10">
          <cell r="D10">
            <v>1</v>
          </cell>
          <cell r="E10">
            <v>1360</v>
          </cell>
          <cell r="R10">
            <v>1952</v>
          </cell>
        </row>
        <row r="11">
          <cell r="D11">
            <v>1</v>
          </cell>
          <cell r="E11">
            <v>1363</v>
          </cell>
          <cell r="R11">
            <v>1939</v>
          </cell>
        </row>
        <row r="12">
          <cell r="D12">
            <v>1</v>
          </cell>
          <cell r="E12">
            <v>1399</v>
          </cell>
          <cell r="R12">
            <v>1962</v>
          </cell>
        </row>
        <row r="13">
          <cell r="D13">
            <v>1</v>
          </cell>
          <cell r="E13">
            <v>1479</v>
          </cell>
          <cell r="R13">
            <v>2033</v>
          </cell>
        </row>
        <row r="14">
          <cell r="D14">
            <v>1</v>
          </cell>
          <cell r="E14">
            <v>1450</v>
          </cell>
          <cell r="R14">
            <v>1960</v>
          </cell>
        </row>
        <row r="15">
          <cell r="D15">
            <v>1</v>
          </cell>
          <cell r="E15">
            <v>1509</v>
          </cell>
          <cell r="R15">
            <v>2023</v>
          </cell>
        </row>
        <row r="16">
          <cell r="D16">
            <v>1</v>
          </cell>
          <cell r="E16">
            <v>1574</v>
          </cell>
          <cell r="R16">
            <v>2087</v>
          </cell>
        </row>
        <row r="17">
          <cell r="D17">
            <v>1</v>
          </cell>
          <cell r="E17">
            <v>1628</v>
          </cell>
          <cell r="R17">
            <v>2114</v>
          </cell>
        </row>
        <row r="18">
          <cell r="D18">
            <v>1</v>
          </cell>
          <cell r="E18">
            <v>1578</v>
          </cell>
          <cell r="R18">
            <v>2016</v>
          </cell>
        </row>
        <row r="19">
          <cell r="D19">
            <v>1</v>
          </cell>
          <cell r="E19">
            <v>1565</v>
          </cell>
          <cell r="R19">
            <v>1980</v>
          </cell>
        </row>
        <row r="20">
          <cell r="D20">
            <v>1</v>
          </cell>
          <cell r="E20">
            <v>1698</v>
          </cell>
          <cell r="R20">
            <v>2110</v>
          </cell>
        </row>
        <row r="21">
          <cell r="D21">
            <v>1</v>
          </cell>
          <cell r="E21">
            <v>1715</v>
          </cell>
          <cell r="R21">
            <v>2089</v>
          </cell>
        </row>
        <row r="22">
          <cell r="D22">
            <v>1</v>
          </cell>
          <cell r="E22">
            <v>1766</v>
          </cell>
          <cell r="R22">
            <v>2090</v>
          </cell>
        </row>
        <row r="23">
          <cell r="D23">
            <v>1</v>
          </cell>
          <cell r="E23">
            <v>1758</v>
          </cell>
          <cell r="R23">
            <v>2054</v>
          </cell>
        </row>
        <row r="24">
          <cell r="D24">
            <v>1</v>
          </cell>
          <cell r="E24">
            <v>1858</v>
          </cell>
          <cell r="R24">
            <v>2126</v>
          </cell>
        </row>
        <row r="25">
          <cell r="D25">
            <v>1</v>
          </cell>
          <cell r="E25">
            <v>2011</v>
          </cell>
          <cell r="R25">
            <v>2241</v>
          </cell>
        </row>
        <row r="26">
          <cell r="D26">
            <v>1</v>
          </cell>
          <cell r="E26">
            <v>1824</v>
          </cell>
          <cell r="R26">
            <v>2006</v>
          </cell>
        </row>
        <row r="27">
          <cell r="D27">
            <v>1</v>
          </cell>
          <cell r="E27">
            <v>1867</v>
          </cell>
          <cell r="R27">
            <v>2021</v>
          </cell>
        </row>
        <row r="28">
          <cell r="D28">
            <v>1</v>
          </cell>
          <cell r="E28">
            <v>1905</v>
          </cell>
          <cell r="R28">
            <v>2053</v>
          </cell>
        </row>
        <row r="29">
          <cell r="D29">
            <v>1</v>
          </cell>
          <cell r="E29">
            <v>2114</v>
          </cell>
          <cell r="R29">
            <v>2249</v>
          </cell>
        </row>
        <row r="30">
          <cell r="D30">
            <v>1</v>
          </cell>
          <cell r="E30">
            <v>1920</v>
          </cell>
          <cell r="R30">
            <v>2028</v>
          </cell>
        </row>
        <row r="31">
          <cell r="D31">
            <v>1</v>
          </cell>
          <cell r="E31">
            <v>1895</v>
          </cell>
          <cell r="R31">
            <v>1998</v>
          </cell>
        </row>
        <row r="32">
          <cell r="D32">
            <v>1</v>
          </cell>
          <cell r="E32">
            <v>1979</v>
          </cell>
          <cell r="R32">
            <v>2071</v>
          </cell>
        </row>
        <row r="33">
          <cell r="D33">
            <v>1</v>
          </cell>
          <cell r="E33">
            <v>2057</v>
          </cell>
          <cell r="R33">
            <v>2134</v>
          </cell>
        </row>
        <row r="34">
          <cell r="D34">
            <v>1</v>
          </cell>
          <cell r="E34">
            <v>1845</v>
          </cell>
          <cell r="R34">
            <v>1906</v>
          </cell>
        </row>
        <row r="35">
          <cell r="D35">
            <v>1</v>
          </cell>
          <cell r="E35">
            <v>1976</v>
          </cell>
          <cell r="R35">
            <v>2004</v>
          </cell>
        </row>
        <row r="36">
          <cell r="D36">
            <v>1</v>
          </cell>
          <cell r="E36">
            <v>2079</v>
          </cell>
          <cell r="R36">
            <v>20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2" refreshError="1"/>
      <sheetData sheetId="9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38</v>
          </cell>
          <cell r="R9">
            <v>1791</v>
          </cell>
        </row>
        <row r="10">
          <cell r="D10">
            <v>1</v>
          </cell>
          <cell r="E10">
            <v>1288</v>
          </cell>
          <cell r="R10">
            <v>1843</v>
          </cell>
        </row>
        <row r="11">
          <cell r="D11">
            <v>1</v>
          </cell>
          <cell r="E11">
            <v>1251</v>
          </cell>
          <cell r="R11">
            <v>1773</v>
          </cell>
        </row>
        <row r="12">
          <cell r="D12">
            <v>1</v>
          </cell>
          <cell r="E12">
            <v>1344</v>
          </cell>
          <cell r="R12">
            <v>1874</v>
          </cell>
        </row>
        <row r="13">
          <cell r="D13">
            <v>1</v>
          </cell>
          <cell r="E13">
            <v>1348</v>
          </cell>
          <cell r="R13">
            <v>1840</v>
          </cell>
        </row>
        <row r="14">
          <cell r="D14">
            <v>1</v>
          </cell>
          <cell r="E14">
            <v>1373</v>
          </cell>
          <cell r="R14">
            <v>1847</v>
          </cell>
        </row>
        <row r="15">
          <cell r="D15">
            <v>1</v>
          </cell>
          <cell r="E15">
            <v>1459</v>
          </cell>
          <cell r="R15">
            <v>1952</v>
          </cell>
        </row>
        <row r="16">
          <cell r="D16">
            <v>1</v>
          </cell>
          <cell r="E16">
            <v>1477</v>
          </cell>
          <cell r="R16">
            <v>1946</v>
          </cell>
        </row>
        <row r="17">
          <cell r="D17">
            <v>1</v>
          </cell>
          <cell r="E17">
            <v>1503</v>
          </cell>
          <cell r="R17">
            <v>1941</v>
          </cell>
        </row>
        <row r="18">
          <cell r="D18">
            <v>1</v>
          </cell>
          <cell r="E18">
            <v>1518</v>
          </cell>
          <cell r="R18">
            <v>1930</v>
          </cell>
        </row>
        <row r="19">
          <cell r="D19">
            <v>1</v>
          </cell>
          <cell r="E19">
            <v>1519</v>
          </cell>
          <cell r="R19">
            <v>1911</v>
          </cell>
        </row>
        <row r="20">
          <cell r="D20">
            <v>1</v>
          </cell>
          <cell r="E20">
            <v>1569</v>
          </cell>
          <cell r="R20">
            <v>1941</v>
          </cell>
        </row>
        <row r="21">
          <cell r="D21">
            <v>1</v>
          </cell>
          <cell r="E21">
            <v>1565</v>
          </cell>
          <cell r="R21">
            <v>1884</v>
          </cell>
        </row>
        <row r="22">
          <cell r="D22">
            <v>1</v>
          </cell>
          <cell r="E22">
            <v>1629</v>
          </cell>
          <cell r="R22">
            <v>1917</v>
          </cell>
        </row>
        <row r="23">
          <cell r="D23">
            <v>1</v>
          </cell>
          <cell r="E23">
            <v>1659</v>
          </cell>
          <cell r="R23">
            <v>1929</v>
          </cell>
        </row>
        <row r="24">
          <cell r="D24">
            <v>1</v>
          </cell>
          <cell r="E24">
            <v>1682</v>
          </cell>
          <cell r="R24">
            <v>1908</v>
          </cell>
        </row>
        <row r="25">
          <cell r="D25">
            <v>1</v>
          </cell>
          <cell r="E25">
            <v>1769</v>
          </cell>
          <cell r="R25">
            <v>1961</v>
          </cell>
        </row>
        <row r="26">
          <cell r="D26">
            <v>1</v>
          </cell>
          <cell r="E26">
            <v>1743</v>
          </cell>
          <cell r="R26">
            <v>1907</v>
          </cell>
        </row>
        <row r="27">
          <cell r="D27">
            <v>1</v>
          </cell>
          <cell r="E27">
            <v>1801</v>
          </cell>
          <cell r="R27">
            <v>1944</v>
          </cell>
        </row>
        <row r="28">
          <cell r="D28">
            <v>1</v>
          </cell>
          <cell r="E28">
            <v>1795</v>
          </cell>
          <cell r="R28">
            <v>1929</v>
          </cell>
        </row>
        <row r="29">
          <cell r="D29">
            <v>1</v>
          </cell>
          <cell r="E29">
            <v>1921</v>
          </cell>
          <cell r="R29">
            <v>2037</v>
          </cell>
        </row>
        <row r="30">
          <cell r="D30">
            <v>1</v>
          </cell>
          <cell r="E30">
            <v>1849</v>
          </cell>
          <cell r="R30">
            <v>1952</v>
          </cell>
        </row>
        <row r="31">
          <cell r="D31">
            <v>1</v>
          </cell>
          <cell r="E31">
            <v>1805</v>
          </cell>
          <cell r="R31">
            <v>1896</v>
          </cell>
        </row>
        <row r="32">
          <cell r="D32">
            <v>1</v>
          </cell>
          <cell r="E32">
            <v>1813</v>
          </cell>
          <cell r="R32">
            <v>1895</v>
          </cell>
        </row>
        <row r="33">
          <cell r="D33">
            <v>1</v>
          </cell>
          <cell r="E33">
            <v>1844</v>
          </cell>
          <cell r="R33">
            <v>1909</v>
          </cell>
        </row>
        <row r="34">
          <cell r="D34">
            <v>1</v>
          </cell>
          <cell r="E34">
            <v>1814</v>
          </cell>
          <cell r="R34">
            <v>1862</v>
          </cell>
        </row>
        <row r="35">
          <cell r="D35">
            <v>1</v>
          </cell>
          <cell r="E35">
            <v>1863</v>
          </cell>
          <cell r="R35">
            <v>1883</v>
          </cell>
        </row>
        <row r="36">
          <cell r="D36">
            <v>1</v>
          </cell>
          <cell r="E36">
            <v>1904</v>
          </cell>
          <cell r="R36">
            <v>190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4" refreshError="1"/>
      <sheetData sheetId="9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43</v>
          </cell>
          <cell r="R9">
            <v>1653</v>
          </cell>
        </row>
        <row r="10">
          <cell r="D10">
            <v>1</v>
          </cell>
          <cell r="E10">
            <v>1213</v>
          </cell>
          <cell r="R10">
            <v>1736</v>
          </cell>
        </row>
        <row r="11">
          <cell r="D11">
            <v>1</v>
          </cell>
          <cell r="E11">
            <v>1152</v>
          </cell>
          <cell r="R11">
            <v>1633</v>
          </cell>
        </row>
        <row r="12">
          <cell r="D12">
            <v>1</v>
          </cell>
          <cell r="E12">
            <v>1242</v>
          </cell>
          <cell r="R12">
            <v>1732</v>
          </cell>
        </row>
        <row r="13">
          <cell r="D13">
            <v>1</v>
          </cell>
          <cell r="E13">
            <v>1245</v>
          </cell>
          <cell r="R13">
            <v>1700</v>
          </cell>
        </row>
        <row r="14">
          <cell r="D14">
            <v>1</v>
          </cell>
          <cell r="E14">
            <v>1262</v>
          </cell>
          <cell r="R14">
            <v>1698</v>
          </cell>
        </row>
        <row r="15">
          <cell r="D15">
            <v>1</v>
          </cell>
          <cell r="E15">
            <v>1283</v>
          </cell>
          <cell r="R15">
            <v>1717</v>
          </cell>
        </row>
        <row r="16">
          <cell r="D16">
            <v>1</v>
          </cell>
          <cell r="E16">
            <v>1342</v>
          </cell>
          <cell r="R16">
            <v>1768</v>
          </cell>
        </row>
        <row r="17">
          <cell r="D17">
            <v>1</v>
          </cell>
          <cell r="E17">
            <v>1353</v>
          </cell>
          <cell r="R17">
            <v>1747</v>
          </cell>
        </row>
        <row r="18">
          <cell r="D18">
            <v>1</v>
          </cell>
          <cell r="E18">
            <v>1374</v>
          </cell>
          <cell r="R18">
            <v>1748</v>
          </cell>
        </row>
        <row r="19">
          <cell r="D19">
            <v>1</v>
          </cell>
          <cell r="E19">
            <v>1345</v>
          </cell>
          <cell r="R19">
            <v>1693</v>
          </cell>
        </row>
        <row r="20">
          <cell r="D20">
            <v>1</v>
          </cell>
          <cell r="E20">
            <v>1394</v>
          </cell>
          <cell r="R20">
            <v>1725</v>
          </cell>
        </row>
        <row r="21">
          <cell r="D21">
            <v>1</v>
          </cell>
          <cell r="E21">
            <v>1436</v>
          </cell>
          <cell r="R21">
            <v>1729</v>
          </cell>
        </row>
        <row r="22">
          <cell r="D22">
            <v>1</v>
          </cell>
          <cell r="E22">
            <v>1492</v>
          </cell>
          <cell r="R22">
            <v>1755</v>
          </cell>
        </row>
        <row r="23">
          <cell r="D23">
            <v>1</v>
          </cell>
          <cell r="E23">
            <v>1505</v>
          </cell>
          <cell r="R23">
            <v>1750</v>
          </cell>
        </row>
        <row r="24">
          <cell r="D24">
            <v>1</v>
          </cell>
          <cell r="E24">
            <v>1514</v>
          </cell>
          <cell r="R24">
            <v>1718</v>
          </cell>
        </row>
        <row r="25">
          <cell r="D25">
            <v>1</v>
          </cell>
          <cell r="E25">
            <v>1580</v>
          </cell>
          <cell r="R25">
            <v>1751</v>
          </cell>
        </row>
        <row r="26">
          <cell r="D26">
            <v>1</v>
          </cell>
          <cell r="E26">
            <v>1539</v>
          </cell>
          <cell r="R26">
            <v>1684</v>
          </cell>
        </row>
        <row r="27">
          <cell r="D27">
            <v>1</v>
          </cell>
          <cell r="E27">
            <v>1584</v>
          </cell>
          <cell r="R27">
            <v>1709</v>
          </cell>
        </row>
        <row r="28">
          <cell r="D28">
            <v>1</v>
          </cell>
          <cell r="E28">
            <v>1586</v>
          </cell>
          <cell r="R28">
            <v>1705</v>
          </cell>
        </row>
        <row r="29">
          <cell r="D29">
            <v>1</v>
          </cell>
          <cell r="E29">
            <v>1690</v>
          </cell>
          <cell r="R29">
            <v>1792</v>
          </cell>
        </row>
        <row r="30">
          <cell r="D30">
            <v>1</v>
          </cell>
          <cell r="E30">
            <v>1658</v>
          </cell>
          <cell r="R30">
            <v>1750</v>
          </cell>
        </row>
        <row r="31">
          <cell r="D31">
            <v>1</v>
          </cell>
          <cell r="E31">
            <v>1621</v>
          </cell>
          <cell r="R31">
            <v>1704</v>
          </cell>
        </row>
        <row r="32">
          <cell r="D32">
            <v>1</v>
          </cell>
          <cell r="E32">
            <v>1627</v>
          </cell>
          <cell r="R32">
            <v>1701</v>
          </cell>
        </row>
        <row r="33">
          <cell r="D33">
            <v>1</v>
          </cell>
          <cell r="E33">
            <v>1645</v>
          </cell>
          <cell r="R33">
            <v>1703</v>
          </cell>
        </row>
        <row r="34">
          <cell r="D34">
            <v>1</v>
          </cell>
          <cell r="E34">
            <v>1621</v>
          </cell>
          <cell r="R34">
            <v>1663</v>
          </cell>
        </row>
        <row r="35">
          <cell r="D35">
            <v>1</v>
          </cell>
          <cell r="E35">
            <v>1649</v>
          </cell>
          <cell r="R35">
            <v>1667</v>
          </cell>
        </row>
        <row r="36">
          <cell r="D36">
            <v>1</v>
          </cell>
          <cell r="E36">
            <v>1707</v>
          </cell>
          <cell r="R36">
            <v>17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6" refreshError="1"/>
      <sheetData sheetId="9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1</v>
          </cell>
          <cell r="R9">
            <v>1795</v>
          </cell>
        </row>
        <row r="10">
          <cell r="D10">
            <v>1</v>
          </cell>
          <cell r="E10">
            <v>1304</v>
          </cell>
          <cell r="R10">
            <v>1865</v>
          </cell>
        </row>
        <row r="11">
          <cell r="D11">
            <v>1</v>
          </cell>
          <cell r="E11">
            <v>1241</v>
          </cell>
          <cell r="R11">
            <v>1758</v>
          </cell>
        </row>
        <row r="12">
          <cell r="D12">
            <v>1</v>
          </cell>
          <cell r="E12">
            <v>1338</v>
          </cell>
          <cell r="R12">
            <v>1866</v>
          </cell>
        </row>
        <row r="13">
          <cell r="D13">
            <v>1</v>
          </cell>
          <cell r="E13">
            <v>1340</v>
          </cell>
          <cell r="R13">
            <v>1830</v>
          </cell>
        </row>
        <row r="14">
          <cell r="D14">
            <v>1</v>
          </cell>
          <cell r="E14">
            <v>1353</v>
          </cell>
          <cell r="R14">
            <v>1822</v>
          </cell>
        </row>
        <row r="15">
          <cell r="D15">
            <v>1</v>
          </cell>
          <cell r="E15">
            <v>1360</v>
          </cell>
          <cell r="R15">
            <v>1819</v>
          </cell>
        </row>
        <row r="16">
          <cell r="D16">
            <v>1</v>
          </cell>
          <cell r="E16">
            <v>1440</v>
          </cell>
          <cell r="R16">
            <v>1896</v>
          </cell>
        </row>
        <row r="17">
          <cell r="D17">
            <v>1</v>
          </cell>
          <cell r="E17">
            <v>1447</v>
          </cell>
          <cell r="R17">
            <v>1869</v>
          </cell>
        </row>
        <row r="18">
          <cell r="D18">
            <v>1</v>
          </cell>
          <cell r="E18">
            <v>1449</v>
          </cell>
          <cell r="R18">
            <v>1843</v>
          </cell>
        </row>
        <row r="19">
          <cell r="D19">
            <v>1</v>
          </cell>
          <cell r="E19">
            <v>1431</v>
          </cell>
          <cell r="R19">
            <v>1801</v>
          </cell>
        </row>
        <row r="20">
          <cell r="D20">
            <v>1</v>
          </cell>
          <cell r="E20">
            <v>1487</v>
          </cell>
          <cell r="R20">
            <v>1840</v>
          </cell>
        </row>
        <row r="21">
          <cell r="D21">
            <v>1</v>
          </cell>
          <cell r="E21">
            <v>1524</v>
          </cell>
          <cell r="R21">
            <v>1836</v>
          </cell>
        </row>
        <row r="22">
          <cell r="D22">
            <v>1</v>
          </cell>
          <cell r="E22">
            <v>1571</v>
          </cell>
          <cell r="R22">
            <v>1849</v>
          </cell>
        </row>
        <row r="23">
          <cell r="D23">
            <v>1</v>
          </cell>
          <cell r="E23">
            <v>1599</v>
          </cell>
          <cell r="R23">
            <v>1859</v>
          </cell>
        </row>
        <row r="24">
          <cell r="D24">
            <v>1</v>
          </cell>
          <cell r="E24">
            <v>1610</v>
          </cell>
          <cell r="R24">
            <v>1827</v>
          </cell>
        </row>
        <row r="25">
          <cell r="D25">
            <v>1</v>
          </cell>
          <cell r="E25">
            <v>1653</v>
          </cell>
          <cell r="R25">
            <v>1832</v>
          </cell>
        </row>
        <row r="26">
          <cell r="D26">
            <v>1</v>
          </cell>
          <cell r="E26">
            <v>1668</v>
          </cell>
          <cell r="R26">
            <v>1825</v>
          </cell>
        </row>
        <row r="27">
          <cell r="D27">
            <v>1</v>
          </cell>
          <cell r="E27">
            <v>1699</v>
          </cell>
          <cell r="R27">
            <v>1834</v>
          </cell>
        </row>
        <row r="28">
          <cell r="D28">
            <v>1</v>
          </cell>
          <cell r="E28">
            <v>1693</v>
          </cell>
          <cell r="R28">
            <v>1820</v>
          </cell>
        </row>
        <row r="29">
          <cell r="D29">
            <v>1</v>
          </cell>
          <cell r="E29">
            <v>1780</v>
          </cell>
          <cell r="R29">
            <v>1887</v>
          </cell>
        </row>
        <row r="30">
          <cell r="D30">
            <v>1</v>
          </cell>
          <cell r="E30">
            <v>1789</v>
          </cell>
          <cell r="R30">
            <v>1888</v>
          </cell>
        </row>
        <row r="31">
          <cell r="D31">
            <v>1</v>
          </cell>
          <cell r="E31">
            <v>1737</v>
          </cell>
          <cell r="R31">
            <v>1825</v>
          </cell>
        </row>
        <row r="32">
          <cell r="D32">
            <v>1</v>
          </cell>
          <cell r="E32">
            <v>1745</v>
          </cell>
          <cell r="R32">
            <v>1824</v>
          </cell>
        </row>
        <row r="33">
          <cell r="D33">
            <v>1</v>
          </cell>
          <cell r="E33">
            <v>1780</v>
          </cell>
          <cell r="R33">
            <v>1843</v>
          </cell>
        </row>
        <row r="34">
          <cell r="D34">
            <v>1</v>
          </cell>
          <cell r="E34">
            <v>1754</v>
          </cell>
          <cell r="R34">
            <v>1800</v>
          </cell>
        </row>
        <row r="35">
          <cell r="D35">
            <v>1</v>
          </cell>
          <cell r="E35">
            <v>1805</v>
          </cell>
          <cell r="R35">
            <v>1824</v>
          </cell>
        </row>
        <row r="36">
          <cell r="D36">
            <v>1</v>
          </cell>
          <cell r="E36">
            <v>1881</v>
          </cell>
          <cell r="R36">
            <v>18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8" refreshError="1"/>
      <sheetData sheetId="9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787</v>
          </cell>
          <cell r="R9">
            <v>1139</v>
          </cell>
        </row>
        <row r="10">
          <cell r="D10">
            <v>1</v>
          </cell>
          <cell r="E10">
            <v>881</v>
          </cell>
          <cell r="R10">
            <v>1260</v>
          </cell>
        </row>
        <row r="11">
          <cell r="D11">
            <v>1</v>
          </cell>
          <cell r="E11">
            <v>809</v>
          </cell>
          <cell r="R11">
            <v>1146</v>
          </cell>
        </row>
        <row r="12">
          <cell r="D12">
            <v>1</v>
          </cell>
          <cell r="E12">
            <v>890</v>
          </cell>
          <cell r="R12">
            <v>1241</v>
          </cell>
        </row>
        <row r="13">
          <cell r="D13">
            <v>1</v>
          </cell>
          <cell r="E13">
            <v>882</v>
          </cell>
          <cell r="R13">
            <v>1204</v>
          </cell>
        </row>
        <row r="14">
          <cell r="D14">
            <v>1</v>
          </cell>
          <cell r="E14">
            <v>954</v>
          </cell>
          <cell r="R14">
            <v>1284</v>
          </cell>
        </row>
        <row r="15">
          <cell r="D15">
            <v>1</v>
          </cell>
          <cell r="E15">
            <v>1012</v>
          </cell>
          <cell r="R15">
            <v>1354</v>
          </cell>
        </row>
        <row r="16">
          <cell r="D16">
            <v>1</v>
          </cell>
          <cell r="E16">
            <v>967</v>
          </cell>
          <cell r="R16">
            <v>1274</v>
          </cell>
        </row>
        <row r="17">
          <cell r="D17">
            <v>1</v>
          </cell>
          <cell r="E17">
            <v>985</v>
          </cell>
          <cell r="R17">
            <v>1272</v>
          </cell>
        </row>
        <row r="18">
          <cell r="D18">
            <v>1</v>
          </cell>
          <cell r="E18">
            <v>1034</v>
          </cell>
          <cell r="R18">
            <v>1315</v>
          </cell>
        </row>
        <row r="19">
          <cell r="D19">
            <v>1</v>
          </cell>
          <cell r="E19">
            <v>978</v>
          </cell>
          <cell r="R19">
            <v>1230</v>
          </cell>
        </row>
        <row r="20">
          <cell r="D20">
            <v>1</v>
          </cell>
          <cell r="E20">
            <v>979</v>
          </cell>
          <cell r="R20">
            <v>1212</v>
          </cell>
        </row>
        <row r="21">
          <cell r="D21">
            <v>1</v>
          </cell>
          <cell r="E21">
            <v>1028</v>
          </cell>
          <cell r="R21">
            <v>1238</v>
          </cell>
        </row>
        <row r="22">
          <cell r="D22">
            <v>1</v>
          </cell>
          <cell r="E22">
            <v>1155</v>
          </cell>
          <cell r="R22">
            <v>1359</v>
          </cell>
        </row>
        <row r="23">
          <cell r="D23">
            <v>1</v>
          </cell>
          <cell r="E23">
            <v>1120</v>
          </cell>
          <cell r="R23">
            <v>1302</v>
          </cell>
        </row>
        <row r="24">
          <cell r="D24">
            <v>1</v>
          </cell>
          <cell r="E24">
            <v>1148</v>
          </cell>
          <cell r="R24">
            <v>1302</v>
          </cell>
        </row>
        <row r="25">
          <cell r="D25">
            <v>1</v>
          </cell>
          <cell r="E25">
            <v>1270</v>
          </cell>
          <cell r="R25">
            <v>1408</v>
          </cell>
        </row>
        <row r="26">
          <cell r="D26">
            <v>1</v>
          </cell>
          <cell r="E26">
            <v>1086</v>
          </cell>
          <cell r="R26">
            <v>1188</v>
          </cell>
        </row>
        <row r="27">
          <cell r="D27">
            <v>1</v>
          </cell>
          <cell r="E27">
            <v>1196</v>
          </cell>
          <cell r="R27">
            <v>1290</v>
          </cell>
        </row>
        <row r="28">
          <cell r="D28">
            <v>1</v>
          </cell>
          <cell r="E28">
            <v>1216</v>
          </cell>
          <cell r="R28">
            <v>1307</v>
          </cell>
        </row>
        <row r="29">
          <cell r="D29">
            <v>1</v>
          </cell>
          <cell r="E29">
            <v>1374</v>
          </cell>
          <cell r="R29">
            <v>1457</v>
          </cell>
        </row>
        <row r="30">
          <cell r="D30">
            <v>1</v>
          </cell>
          <cell r="E30">
            <v>1224</v>
          </cell>
          <cell r="R30">
            <v>1292</v>
          </cell>
        </row>
        <row r="31">
          <cell r="D31">
            <v>1</v>
          </cell>
          <cell r="E31">
            <v>1244</v>
          </cell>
          <cell r="R31">
            <v>1307</v>
          </cell>
        </row>
        <row r="32">
          <cell r="D32">
            <v>1</v>
          </cell>
          <cell r="E32">
            <v>1217</v>
          </cell>
          <cell r="R32">
            <v>1272</v>
          </cell>
        </row>
        <row r="33">
          <cell r="D33">
            <v>1</v>
          </cell>
          <cell r="E33">
            <v>1228</v>
          </cell>
          <cell r="R33">
            <v>1272</v>
          </cell>
        </row>
        <row r="34">
          <cell r="D34">
            <v>1</v>
          </cell>
          <cell r="E34">
            <v>1265</v>
          </cell>
          <cell r="R34">
            <v>1298</v>
          </cell>
        </row>
        <row r="35">
          <cell r="D35">
            <v>1</v>
          </cell>
          <cell r="E35">
            <v>1252</v>
          </cell>
          <cell r="R35">
            <v>1266</v>
          </cell>
        </row>
        <row r="36">
          <cell r="D36">
            <v>1</v>
          </cell>
          <cell r="E36">
            <v>1247</v>
          </cell>
          <cell r="R36">
            <v>124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0" refreshError="1"/>
      <sheetData sheetId="10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2" refreshError="1"/>
      <sheetData sheetId="10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666</v>
          </cell>
          <cell r="R9">
            <v>964</v>
          </cell>
        </row>
        <row r="10">
          <cell r="D10">
            <v>1</v>
          </cell>
          <cell r="E10">
            <v>689</v>
          </cell>
          <cell r="R10">
            <v>986</v>
          </cell>
        </row>
        <row r="11">
          <cell r="D11">
            <v>1</v>
          </cell>
          <cell r="E11">
            <v>765</v>
          </cell>
          <cell r="R11">
            <v>1084</v>
          </cell>
        </row>
        <row r="12">
          <cell r="D12">
            <v>1</v>
          </cell>
          <cell r="E12">
            <v>732</v>
          </cell>
          <cell r="R12">
            <v>1020</v>
          </cell>
        </row>
        <row r="13">
          <cell r="D13">
            <v>1</v>
          </cell>
          <cell r="E13">
            <v>750</v>
          </cell>
          <cell r="R13">
            <v>1024</v>
          </cell>
        </row>
        <row r="14">
          <cell r="D14">
            <v>1</v>
          </cell>
          <cell r="E14">
            <v>749</v>
          </cell>
          <cell r="R14">
            <v>1009</v>
          </cell>
        </row>
        <row r="15">
          <cell r="D15">
            <v>1</v>
          </cell>
          <cell r="E15">
            <v>742</v>
          </cell>
          <cell r="R15">
            <v>993</v>
          </cell>
        </row>
        <row r="16">
          <cell r="D16">
            <v>1</v>
          </cell>
          <cell r="E16">
            <v>745</v>
          </cell>
          <cell r="R16">
            <v>981</v>
          </cell>
        </row>
        <row r="17">
          <cell r="D17">
            <v>1</v>
          </cell>
          <cell r="E17">
            <v>791</v>
          </cell>
          <cell r="R17">
            <v>1022</v>
          </cell>
        </row>
        <row r="18">
          <cell r="D18">
            <v>1</v>
          </cell>
          <cell r="E18">
            <v>801</v>
          </cell>
          <cell r="R18">
            <v>1019</v>
          </cell>
        </row>
        <row r="19">
          <cell r="D19">
            <v>1</v>
          </cell>
          <cell r="E19">
            <v>815</v>
          </cell>
          <cell r="R19">
            <v>1026</v>
          </cell>
        </row>
        <row r="20">
          <cell r="D20">
            <v>1</v>
          </cell>
          <cell r="E20">
            <v>833</v>
          </cell>
          <cell r="R20">
            <v>1030</v>
          </cell>
        </row>
        <row r="21">
          <cell r="D21">
            <v>1</v>
          </cell>
          <cell r="E21">
            <v>875</v>
          </cell>
          <cell r="R21">
            <v>1054</v>
          </cell>
        </row>
        <row r="22">
          <cell r="D22">
            <v>1</v>
          </cell>
          <cell r="E22">
            <v>883</v>
          </cell>
          <cell r="R22">
            <v>1039</v>
          </cell>
        </row>
        <row r="23">
          <cell r="D23">
            <v>1</v>
          </cell>
          <cell r="E23">
            <v>878</v>
          </cell>
          <cell r="R23">
            <v>1021</v>
          </cell>
        </row>
        <row r="24">
          <cell r="D24">
            <v>1</v>
          </cell>
          <cell r="E24">
            <v>876</v>
          </cell>
          <cell r="R24">
            <v>994</v>
          </cell>
        </row>
        <row r="25">
          <cell r="D25">
            <v>1</v>
          </cell>
          <cell r="E25">
            <v>907</v>
          </cell>
          <cell r="R25">
            <v>1006</v>
          </cell>
        </row>
        <row r="26">
          <cell r="D26">
            <v>1</v>
          </cell>
          <cell r="E26">
            <v>969</v>
          </cell>
          <cell r="R26">
            <v>1060</v>
          </cell>
        </row>
        <row r="27">
          <cell r="D27">
            <v>1</v>
          </cell>
          <cell r="E27">
            <v>999</v>
          </cell>
          <cell r="R27">
            <v>1078</v>
          </cell>
        </row>
        <row r="28">
          <cell r="D28">
            <v>1</v>
          </cell>
          <cell r="E28">
            <v>1007</v>
          </cell>
          <cell r="R28">
            <v>1082</v>
          </cell>
        </row>
        <row r="29">
          <cell r="D29">
            <v>1</v>
          </cell>
          <cell r="E29">
            <v>1065</v>
          </cell>
          <cell r="R29">
            <v>1129</v>
          </cell>
        </row>
        <row r="30">
          <cell r="D30">
            <v>1</v>
          </cell>
          <cell r="E30">
            <v>1080</v>
          </cell>
          <cell r="R30">
            <v>1140</v>
          </cell>
        </row>
        <row r="31">
          <cell r="D31">
            <v>1</v>
          </cell>
          <cell r="E31">
            <v>1108</v>
          </cell>
          <cell r="R31">
            <v>1164</v>
          </cell>
        </row>
        <row r="32">
          <cell r="D32">
            <v>1</v>
          </cell>
          <cell r="E32">
            <v>1080</v>
          </cell>
          <cell r="R32">
            <v>1129</v>
          </cell>
        </row>
        <row r="33">
          <cell r="D33">
            <v>1</v>
          </cell>
          <cell r="E33">
            <v>1072</v>
          </cell>
          <cell r="R33">
            <v>1110</v>
          </cell>
        </row>
        <row r="34">
          <cell r="D34">
            <v>1</v>
          </cell>
          <cell r="E34">
            <v>1109</v>
          </cell>
          <cell r="R34">
            <v>1138</v>
          </cell>
        </row>
        <row r="35">
          <cell r="D35">
            <v>1</v>
          </cell>
          <cell r="E35">
            <v>1112</v>
          </cell>
          <cell r="R35">
            <v>1124</v>
          </cell>
        </row>
        <row r="36">
          <cell r="D36">
            <v>1</v>
          </cell>
          <cell r="E36">
            <v>1079</v>
          </cell>
          <cell r="R36">
            <v>1079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4" refreshError="1"/>
      <sheetData sheetId="10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468</v>
          </cell>
          <cell r="R9">
            <v>677</v>
          </cell>
        </row>
        <row r="10">
          <cell r="D10">
            <v>1</v>
          </cell>
          <cell r="E10">
            <v>481</v>
          </cell>
          <cell r="R10">
            <v>688</v>
          </cell>
        </row>
        <row r="11">
          <cell r="D11">
            <v>1</v>
          </cell>
          <cell r="E11">
            <v>477</v>
          </cell>
          <cell r="R11">
            <v>676</v>
          </cell>
        </row>
        <row r="12">
          <cell r="D12">
            <v>1</v>
          </cell>
          <cell r="E12">
            <v>464</v>
          </cell>
          <cell r="R12">
            <v>647</v>
          </cell>
        </row>
        <row r="13">
          <cell r="D13">
            <v>1</v>
          </cell>
          <cell r="E13">
            <v>510</v>
          </cell>
          <cell r="R13">
            <v>697</v>
          </cell>
        </row>
        <row r="14">
          <cell r="D14">
            <v>1</v>
          </cell>
          <cell r="E14">
            <v>515</v>
          </cell>
          <cell r="R14">
            <v>693</v>
          </cell>
        </row>
        <row r="15">
          <cell r="D15">
            <v>1</v>
          </cell>
          <cell r="E15">
            <v>516</v>
          </cell>
          <cell r="R15">
            <v>691</v>
          </cell>
        </row>
        <row r="16">
          <cell r="D16">
            <v>1</v>
          </cell>
          <cell r="E16">
            <v>529</v>
          </cell>
          <cell r="R16">
            <v>697</v>
          </cell>
        </row>
        <row r="17">
          <cell r="D17">
            <v>1</v>
          </cell>
          <cell r="E17">
            <v>535</v>
          </cell>
          <cell r="R17">
            <v>691</v>
          </cell>
        </row>
        <row r="18">
          <cell r="D18">
            <v>1</v>
          </cell>
          <cell r="E18">
            <v>530</v>
          </cell>
          <cell r="R18">
            <v>674</v>
          </cell>
        </row>
        <row r="19">
          <cell r="D19">
            <v>1</v>
          </cell>
          <cell r="E19">
            <v>581</v>
          </cell>
          <cell r="R19">
            <v>731</v>
          </cell>
        </row>
        <row r="20">
          <cell r="D20">
            <v>1</v>
          </cell>
          <cell r="E20">
            <v>594</v>
          </cell>
          <cell r="R20">
            <v>735</v>
          </cell>
        </row>
        <row r="21">
          <cell r="D21">
            <v>1</v>
          </cell>
          <cell r="E21">
            <v>605</v>
          </cell>
          <cell r="R21">
            <v>728</v>
          </cell>
        </row>
        <row r="22">
          <cell r="D22">
            <v>1</v>
          </cell>
          <cell r="E22">
            <v>628</v>
          </cell>
          <cell r="R22">
            <v>739</v>
          </cell>
        </row>
        <row r="23">
          <cell r="D23">
            <v>1</v>
          </cell>
          <cell r="E23">
            <v>616</v>
          </cell>
          <cell r="R23">
            <v>716</v>
          </cell>
        </row>
        <row r="24">
          <cell r="D24">
            <v>1</v>
          </cell>
          <cell r="E24">
            <v>615</v>
          </cell>
          <cell r="R24">
            <v>698</v>
          </cell>
        </row>
        <row r="25">
          <cell r="D25">
            <v>1</v>
          </cell>
          <cell r="E25">
            <v>677</v>
          </cell>
          <cell r="R25">
            <v>751</v>
          </cell>
        </row>
        <row r="26">
          <cell r="D26">
            <v>1</v>
          </cell>
          <cell r="E26">
            <v>653</v>
          </cell>
          <cell r="R26">
            <v>714</v>
          </cell>
        </row>
        <row r="27">
          <cell r="D27">
            <v>1</v>
          </cell>
          <cell r="E27">
            <v>685</v>
          </cell>
          <cell r="R27">
            <v>739</v>
          </cell>
        </row>
        <row r="28">
          <cell r="D28">
            <v>1</v>
          </cell>
          <cell r="E28">
            <v>684</v>
          </cell>
          <cell r="R28">
            <v>736</v>
          </cell>
        </row>
        <row r="29">
          <cell r="D29">
            <v>1</v>
          </cell>
          <cell r="E29">
            <v>720</v>
          </cell>
          <cell r="R29">
            <v>763</v>
          </cell>
        </row>
        <row r="30">
          <cell r="D30">
            <v>1</v>
          </cell>
          <cell r="E30">
            <v>696</v>
          </cell>
          <cell r="R30">
            <v>734</v>
          </cell>
        </row>
        <row r="31">
          <cell r="D31">
            <v>1</v>
          </cell>
          <cell r="E31">
            <v>729</v>
          </cell>
          <cell r="R31">
            <v>766</v>
          </cell>
        </row>
        <row r="32">
          <cell r="D32">
            <v>1</v>
          </cell>
          <cell r="E32">
            <v>687</v>
          </cell>
          <cell r="R32">
            <v>718</v>
          </cell>
        </row>
        <row r="33">
          <cell r="D33">
            <v>1</v>
          </cell>
          <cell r="E33">
            <v>739</v>
          </cell>
          <cell r="R33">
            <v>766</v>
          </cell>
        </row>
        <row r="34">
          <cell r="D34">
            <v>1</v>
          </cell>
          <cell r="E34">
            <v>706</v>
          </cell>
          <cell r="R34">
            <v>724</v>
          </cell>
        </row>
        <row r="35">
          <cell r="D35">
            <v>1</v>
          </cell>
          <cell r="E35">
            <v>700</v>
          </cell>
          <cell r="R35">
            <v>708</v>
          </cell>
        </row>
        <row r="36">
          <cell r="D36">
            <v>1</v>
          </cell>
          <cell r="E36">
            <v>684</v>
          </cell>
          <cell r="R36">
            <v>68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6" refreshError="1"/>
      <sheetData sheetId="10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058</v>
          </cell>
          <cell r="R9">
            <v>2977</v>
          </cell>
        </row>
        <row r="10">
          <cell r="D10">
            <v>1</v>
          </cell>
          <cell r="E10">
            <v>1982</v>
          </cell>
          <cell r="R10">
            <v>2836</v>
          </cell>
        </row>
        <row r="11">
          <cell r="D11">
            <v>1</v>
          </cell>
          <cell r="E11">
            <v>1982</v>
          </cell>
          <cell r="R11">
            <v>2809</v>
          </cell>
        </row>
        <row r="12">
          <cell r="D12">
            <v>1</v>
          </cell>
          <cell r="E12">
            <v>2116</v>
          </cell>
          <cell r="R12">
            <v>2950</v>
          </cell>
        </row>
        <row r="13">
          <cell r="D13">
            <v>1</v>
          </cell>
          <cell r="E13">
            <v>2155</v>
          </cell>
          <cell r="R13">
            <v>2943</v>
          </cell>
        </row>
        <row r="14">
          <cell r="D14">
            <v>1</v>
          </cell>
          <cell r="E14">
            <v>2181</v>
          </cell>
          <cell r="R14">
            <v>2936</v>
          </cell>
        </row>
        <row r="15">
          <cell r="D15">
            <v>1</v>
          </cell>
          <cell r="E15">
            <v>2528</v>
          </cell>
          <cell r="R15">
            <v>3382</v>
          </cell>
        </row>
        <row r="16">
          <cell r="D16">
            <v>1</v>
          </cell>
          <cell r="E16">
            <v>2402</v>
          </cell>
          <cell r="R16">
            <v>3164</v>
          </cell>
        </row>
        <row r="17">
          <cell r="D17">
            <v>1</v>
          </cell>
          <cell r="E17">
            <v>2474</v>
          </cell>
          <cell r="R17">
            <v>3196</v>
          </cell>
        </row>
        <row r="18">
          <cell r="D18">
            <v>1</v>
          </cell>
          <cell r="E18">
            <v>2436</v>
          </cell>
          <cell r="R18">
            <v>3098</v>
          </cell>
        </row>
        <row r="19">
          <cell r="D19">
            <v>1</v>
          </cell>
          <cell r="E19">
            <v>2473</v>
          </cell>
          <cell r="R19">
            <v>3112</v>
          </cell>
        </row>
        <row r="20">
          <cell r="D20">
            <v>1</v>
          </cell>
          <cell r="E20">
            <v>2560</v>
          </cell>
          <cell r="R20">
            <v>3168</v>
          </cell>
        </row>
        <row r="21">
          <cell r="D21">
            <v>1</v>
          </cell>
          <cell r="E21">
            <v>2413</v>
          </cell>
          <cell r="R21">
            <v>2906</v>
          </cell>
        </row>
        <row r="22">
          <cell r="D22">
            <v>1</v>
          </cell>
          <cell r="E22">
            <v>2493</v>
          </cell>
          <cell r="R22">
            <v>2933</v>
          </cell>
        </row>
        <row r="23">
          <cell r="D23">
            <v>1</v>
          </cell>
          <cell r="E23">
            <v>2621</v>
          </cell>
          <cell r="R23">
            <v>3048</v>
          </cell>
        </row>
        <row r="24">
          <cell r="D24">
            <v>1</v>
          </cell>
          <cell r="E24">
            <v>2815</v>
          </cell>
          <cell r="R24">
            <v>3193</v>
          </cell>
        </row>
        <row r="25">
          <cell r="D25">
            <v>1</v>
          </cell>
          <cell r="E25">
            <v>2933</v>
          </cell>
          <cell r="R25">
            <v>3252</v>
          </cell>
        </row>
        <row r="26">
          <cell r="D26">
            <v>1</v>
          </cell>
          <cell r="E26">
            <v>2939</v>
          </cell>
          <cell r="R26">
            <v>3216</v>
          </cell>
        </row>
        <row r="27">
          <cell r="D27">
            <v>1</v>
          </cell>
          <cell r="E27">
            <v>3048</v>
          </cell>
          <cell r="R27">
            <v>3288</v>
          </cell>
        </row>
        <row r="28">
          <cell r="D28">
            <v>1</v>
          </cell>
          <cell r="E28">
            <v>3010</v>
          </cell>
          <cell r="R28">
            <v>3236</v>
          </cell>
        </row>
        <row r="29">
          <cell r="D29">
            <v>1</v>
          </cell>
          <cell r="E29">
            <v>3229</v>
          </cell>
          <cell r="R29">
            <v>3424</v>
          </cell>
        </row>
        <row r="30">
          <cell r="D30">
            <v>1</v>
          </cell>
          <cell r="E30">
            <v>3058</v>
          </cell>
          <cell r="R30">
            <v>3227</v>
          </cell>
        </row>
        <row r="31">
          <cell r="D31">
            <v>1</v>
          </cell>
          <cell r="E31">
            <v>3011</v>
          </cell>
          <cell r="R31">
            <v>3164</v>
          </cell>
        </row>
        <row r="32">
          <cell r="D32">
            <v>1</v>
          </cell>
          <cell r="E32">
            <v>3141</v>
          </cell>
          <cell r="R32">
            <v>3284</v>
          </cell>
        </row>
        <row r="33">
          <cell r="D33">
            <v>1</v>
          </cell>
          <cell r="E33">
            <v>3126</v>
          </cell>
          <cell r="R33">
            <v>3237</v>
          </cell>
        </row>
        <row r="34">
          <cell r="D34">
            <v>1</v>
          </cell>
          <cell r="E34">
            <v>3132</v>
          </cell>
          <cell r="R34">
            <v>3214</v>
          </cell>
        </row>
        <row r="35">
          <cell r="D35">
            <v>1</v>
          </cell>
          <cell r="E35">
            <v>3266</v>
          </cell>
          <cell r="R35">
            <v>3301</v>
          </cell>
        </row>
        <row r="36">
          <cell r="D36">
            <v>1</v>
          </cell>
          <cell r="E36">
            <v>3368</v>
          </cell>
          <cell r="R36">
            <v>336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8" refreshError="1"/>
      <sheetData sheetId="10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02</v>
          </cell>
          <cell r="R9">
            <v>2607</v>
          </cell>
        </row>
        <row r="10">
          <cell r="D10">
            <v>1</v>
          </cell>
          <cell r="E10">
            <v>1682</v>
          </cell>
          <cell r="R10">
            <v>2407</v>
          </cell>
        </row>
        <row r="11">
          <cell r="D11">
            <v>1</v>
          </cell>
          <cell r="E11">
            <v>1687</v>
          </cell>
          <cell r="R11">
            <v>2390</v>
          </cell>
        </row>
        <row r="12">
          <cell r="D12">
            <v>1</v>
          </cell>
          <cell r="E12">
            <v>1518</v>
          </cell>
          <cell r="R12">
            <v>2117</v>
          </cell>
        </row>
        <row r="13">
          <cell r="D13">
            <v>1</v>
          </cell>
          <cell r="E13">
            <v>2142</v>
          </cell>
          <cell r="R13">
            <v>2924</v>
          </cell>
        </row>
        <row r="14">
          <cell r="D14">
            <v>1</v>
          </cell>
          <cell r="E14">
            <v>1883</v>
          </cell>
          <cell r="R14">
            <v>2534</v>
          </cell>
        </row>
        <row r="15">
          <cell r="D15">
            <v>1</v>
          </cell>
          <cell r="E15">
            <v>2617</v>
          </cell>
          <cell r="R15">
            <v>3501</v>
          </cell>
        </row>
        <row r="16">
          <cell r="D16">
            <v>1</v>
          </cell>
          <cell r="E16">
            <v>2332</v>
          </cell>
          <cell r="R16">
            <v>3071</v>
          </cell>
        </row>
        <row r="17">
          <cell r="D17">
            <v>1</v>
          </cell>
          <cell r="E17">
            <v>2265</v>
          </cell>
          <cell r="R17">
            <v>2925</v>
          </cell>
        </row>
        <row r="18">
          <cell r="D18">
            <v>1</v>
          </cell>
          <cell r="E18">
            <v>2168</v>
          </cell>
          <cell r="R18">
            <v>2758</v>
          </cell>
        </row>
        <row r="19">
          <cell r="D19">
            <v>1</v>
          </cell>
          <cell r="E19">
            <v>2715</v>
          </cell>
          <cell r="R19">
            <v>3416</v>
          </cell>
        </row>
        <row r="20">
          <cell r="D20">
            <v>1</v>
          </cell>
          <cell r="E20">
            <v>2159</v>
          </cell>
          <cell r="R20">
            <v>2671</v>
          </cell>
        </row>
        <row r="21">
          <cell r="D21">
            <v>1</v>
          </cell>
          <cell r="E21">
            <v>2136</v>
          </cell>
          <cell r="R21">
            <v>2573</v>
          </cell>
        </row>
        <row r="22">
          <cell r="D22">
            <v>1</v>
          </cell>
          <cell r="E22">
            <v>1967</v>
          </cell>
          <cell r="R22">
            <v>2314</v>
          </cell>
        </row>
        <row r="23">
          <cell r="D23">
            <v>1</v>
          </cell>
          <cell r="E23">
            <v>2093</v>
          </cell>
          <cell r="R23">
            <v>2433</v>
          </cell>
        </row>
        <row r="24">
          <cell r="D24">
            <v>1</v>
          </cell>
          <cell r="E24">
            <v>2407</v>
          </cell>
          <cell r="R24">
            <v>2731</v>
          </cell>
        </row>
        <row r="25">
          <cell r="D25">
            <v>1</v>
          </cell>
          <cell r="E25">
            <v>2710</v>
          </cell>
          <cell r="R25">
            <v>3005</v>
          </cell>
        </row>
        <row r="26">
          <cell r="D26">
            <v>1</v>
          </cell>
          <cell r="E26">
            <v>3208</v>
          </cell>
          <cell r="R26">
            <v>3509</v>
          </cell>
        </row>
        <row r="27">
          <cell r="D27">
            <v>1</v>
          </cell>
          <cell r="E27">
            <v>2852</v>
          </cell>
          <cell r="R27">
            <v>3077</v>
          </cell>
        </row>
        <row r="28">
          <cell r="D28">
            <v>1</v>
          </cell>
          <cell r="E28">
            <v>3322</v>
          </cell>
          <cell r="R28">
            <v>3571</v>
          </cell>
        </row>
        <row r="29">
          <cell r="D29">
            <v>1</v>
          </cell>
          <cell r="E29">
            <v>3330</v>
          </cell>
          <cell r="R29">
            <v>3531</v>
          </cell>
        </row>
        <row r="30">
          <cell r="D30">
            <v>1</v>
          </cell>
          <cell r="E30">
            <v>2976</v>
          </cell>
          <cell r="R30">
            <v>3141</v>
          </cell>
        </row>
        <row r="31">
          <cell r="D31">
            <v>1</v>
          </cell>
          <cell r="E31">
            <v>3224</v>
          </cell>
          <cell r="R31">
            <v>3388</v>
          </cell>
        </row>
        <row r="32">
          <cell r="D32">
            <v>1</v>
          </cell>
          <cell r="E32">
            <v>2766</v>
          </cell>
          <cell r="R32">
            <v>2892</v>
          </cell>
        </row>
        <row r="33">
          <cell r="D33">
            <v>1</v>
          </cell>
          <cell r="E33">
            <v>3979</v>
          </cell>
          <cell r="R33">
            <v>4120</v>
          </cell>
        </row>
        <row r="34">
          <cell r="D34">
            <v>1</v>
          </cell>
          <cell r="E34">
            <v>2959</v>
          </cell>
          <cell r="R34">
            <v>3036</v>
          </cell>
        </row>
        <row r="35">
          <cell r="D35">
            <v>1</v>
          </cell>
          <cell r="E35">
            <v>3546</v>
          </cell>
          <cell r="R35">
            <v>3584</v>
          </cell>
        </row>
        <row r="36">
          <cell r="D36">
            <v>1</v>
          </cell>
          <cell r="E36">
            <v>4557</v>
          </cell>
          <cell r="R36">
            <v>455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0" refreshError="1"/>
      <sheetData sheetId="11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32</v>
          </cell>
          <cell r="R9">
            <v>3519</v>
          </cell>
        </row>
        <row r="10">
          <cell r="D10">
            <v>1</v>
          </cell>
          <cell r="E10">
            <v>2387</v>
          </cell>
          <cell r="R10">
            <v>3416</v>
          </cell>
        </row>
        <row r="11">
          <cell r="D11">
            <v>1</v>
          </cell>
          <cell r="E11">
            <v>2357</v>
          </cell>
          <cell r="R11">
            <v>3340</v>
          </cell>
        </row>
        <row r="12">
          <cell r="D12">
            <v>1</v>
          </cell>
          <cell r="E12">
            <v>2633</v>
          </cell>
          <cell r="R12">
            <v>3672</v>
          </cell>
        </row>
        <row r="13">
          <cell r="D13">
            <v>1</v>
          </cell>
          <cell r="E13">
            <v>2429</v>
          </cell>
          <cell r="R13">
            <v>3317</v>
          </cell>
        </row>
        <row r="14">
          <cell r="D14">
            <v>1</v>
          </cell>
          <cell r="E14">
            <v>2523</v>
          </cell>
          <cell r="R14">
            <v>3396</v>
          </cell>
        </row>
        <row r="15">
          <cell r="D15">
            <v>1</v>
          </cell>
          <cell r="E15">
            <v>2865</v>
          </cell>
          <cell r="R15">
            <v>3834</v>
          </cell>
        </row>
        <row r="16">
          <cell r="D16">
            <v>1</v>
          </cell>
          <cell r="E16">
            <v>2760</v>
          </cell>
          <cell r="R16">
            <v>3635</v>
          </cell>
        </row>
        <row r="17">
          <cell r="D17">
            <v>1</v>
          </cell>
          <cell r="E17">
            <v>2877</v>
          </cell>
          <cell r="R17">
            <v>3716</v>
          </cell>
        </row>
        <row r="18">
          <cell r="D18">
            <v>1</v>
          </cell>
          <cell r="E18">
            <v>2902</v>
          </cell>
          <cell r="R18">
            <v>3691</v>
          </cell>
        </row>
        <row r="19">
          <cell r="D19">
            <v>1</v>
          </cell>
          <cell r="E19">
            <v>2857</v>
          </cell>
          <cell r="R19">
            <v>3594</v>
          </cell>
        </row>
        <row r="20">
          <cell r="D20">
            <v>1</v>
          </cell>
          <cell r="E20">
            <v>2995</v>
          </cell>
          <cell r="R20">
            <v>3706</v>
          </cell>
        </row>
        <row r="21">
          <cell r="D21">
            <v>1</v>
          </cell>
          <cell r="E21">
            <v>2842</v>
          </cell>
          <cell r="R21">
            <v>3422</v>
          </cell>
        </row>
        <row r="22">
          <cell r="D22">
            <v>1</v>
          </cell>
          <cell r="E22">
            <v>2921</v>
          </cell>
          <cell r="R22">
            <v>3437</v>
          </cell>
        </row>
        <row r="23">
          <cell r="D23">
            <v>1</v>
          </cell>
          <cell r="E23">
            <v>3111</v>
          </cell>
          <cell r="R23">
            <v>3618</v>
          </cell>
        </row>
        <row r="24">
          <cell r="D24">
            <v>1</v>
          </cell>
          <cell r="E24">
            <v>3343</v>
          </cell>
          <cell r="R24">
            <v>3793</v>
          </cell>
        </row>
        <row r="25">
          <cell r="D25">
            <v>1</v>
          </cell>
          <cell r="E25">
            <v>3411</v>
          </cell>
          <cell r="R25">
            <v>3782</v>
          </cell>
        </row>
        <row r="26">
          <cell r="D26">
            <v>1</v>
          </cell>
          <cell r="E26">
            <v>3375</v>
          </cell>
          <cell r="R26">
            <v>3693</v>
          </cell>
        </row>
        <row r="27">
          <cell r="D27">
            <v>1</v>
          </cell>
          <cell r="E27">
            <v>3703</v>
          </cell>
          <cell r="R27">
            <v>3996</v>
          </cell>
        </row>
        <row r="28">
          <cell r="D28">
            <v>1</v>
          </cell>
          <cell r="E28">
            <v>3462</v>
          </cell>
          <cell r="R28">
            <v>3722</v>
          </cell>
        </row>
        <row r="29">
          <cell r="D29">
            <v>1</v>
          </cell>
          <cell r="E29">
            <v>3728</v>
          </cell>
          <cell r="R29">
            <v>3952</v>
          </cell>
        </row>
        <row r="30">
          <cell r="D30">
            <v>1</v>
          </cell>
          <cell r="E30">
            <v>3523</v>
          </cell>
          <cell r="R30">
            <v>3718</v>
          </cell>
        </row>
        <row r="31">
          <cell r="D31">
            <v>1</v>
          </cell>
          <cell r="E31">
            <v>3513</v>
          </cell>
          <cell r="R31">
            <v>3691</v>
          </cell>
        </row>
        <row r="32">
          <cell r="D32">
            <v>1</v>
          </cell>
          <cell r="E32">
            <v>3894</v>
          </cell>
          <cell r="R32">
            <v>4071</v>
          </cell>
        </row>
        <row r="33">
          <cell r="D33">
            <v>1</v>
          </cell>
          <cell r="E33">
            <v>3642</v>
          </cell>
          <cell r="R33">
            <v>3772</v>
          </cell>
        </row>
        <row r="34">
          <cell r="D34">
            <v>1</v>
          </cell>
          <cell r="E34">
            <v>3846</v>
          </cell>
          <cell r="R34">
            <v>3946</v>
          </cell>
        </row>
        <row r="35">
          <cell r="D35">
            <v>1</v>
          </cell>
          <cell r="E35">
            <v>3952</v>
          </cell>
          <cell r="R35">
            <v>3995</v>
          </cell>
        </row>
        <row r="36">
          <cell r="D36">
            <v>1</v>
          </cell>
          <cell r="E36">
            <v>4036</v>
          </cell>
          <cell r="R36">
            <v>403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2" refreshError="1"/>
      <sheetData sheetId="11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65</v>
          </cell>
          <cell r="R9">
            <v>1830</v>
          </cell>
        </row>
        <row r="10">
          <cell r="D10">
            <v>1</v>
          </cell>
          <cell r="E10">
            <v>1188</v>
          </cell>
          <cell r="R10">
            <v>1700</v>
          </cell>
        </row>
        <row r="11">
          <cell r="D11">
            <v>1</v>
          </cell>
          <cell r="E11">
            <v>1143</v>
          </cell>
          <cell r="R11">
            <v>1620</v>
          </cell>
        </row>
        <row r="12">
          <cell r="D12">
            <v>1</v>
          </cell>
          <cell r="E12">
            <v>1160</v>
          </cell>
          <cell r="R12">
            <v>1617</v>
          </cell>
        </row>
        <row r="13">
          <cell r="D13">
            <v>1</v>
          </cell>
          <cell r="E13">
            <v>1388</v>
          </cell>
          <cell r="R13">
            <v>1896</v>
          </cell>
        </row>
        <row r="14">
          <cell r="D14">
            <v>1</v>
          </cell>
          <cell r="E14">
            <v>1514</v>
          </cell>
          <cell r="R14">
            <v>2038</v>
          </cell>
        </row>
        <row r="15">
          <cell r="D15">
            <v>1</v>
          </cell>
          <cell r="E15">
            <v>1546</v>
          </cell>
          <cell r="R15">
            <v>2068</v>
          </cell>
        </row>
        <row r="16">
          <cell r="D16">
            <v>1</v>
          </cell>
          <cell r="E16">
            <v>1406</v>
          </cell>
          <cell r="R16">
            <v>1852</v>
          </cell>
        </row>
        <row r="17">
          <cell r="D17">
            <v>1</v>
          </cell>
          <cell r="E17">
            <v>1578</v>
          </cell>
          <cell r="R17">
            <v>2038</v>
          </cell>
        </row>
        <row r="18">
          <cell r="D18">
            <v>1</v>
          </cell>
          <cell r="E18">
            <v>1358</v>
          </cell>
          <cell r="R18">
            <v>1728</v>
          </cell>
        </row>
        <row r="19">
          <cell r="D19">
            <v>1</v>
          </cell>
          <cell r="E19">
            <v>1397</v>
          </cell>
          <cell r="R19">
            <v>1758</v>
          </cell>
        </row>
        <row r="20">
          <cell r="D20">
            <v>1</v>
          </cell>
          <cell r="E20">
            <v>1676</v>
          </cell>
          <cell r="R20">
            <v>2074</v>
          </cell>
        </row>
        <row r="21">
          <cell r="D21">
            <v>1</v>
          </cell>
          <cell r="E21">
            <v>1495</v>
          </cell>
          <cell r="R21">
            <v>1801</v>
          </cell>
        </row>
        <row r="22">
          <cell r="D22">
            <v>1</v>
          </cell>
          <cell r="E22">
            <v>1659</v>
          </cell>
          <cell r="R22">
            <v>1952</v>
          </cell>
        </row>
        <row r="23">
          <cell r="D23">
            <v>1</v>
          </cell>
          <cell r="E23">
            <v>1742</v>
          </cell>
          <cell r="R23">
            <v>2026</v>
          </cell>
        </row>
        <row r="24">
          <cell r="D24">
            <v>1</v>
          </cell>
          <cell r="E24">
            <v>1572</v>
          </cell>
          <cell r="R24">
            <v>1784</v>
          </cell>
        </row>
        <row r="25">
          <cell r="D25">
            <v>1</v>
          </cell>
          <cell r="E25">
            <v>1725</v>
          </cell>
          <cell r="R25">
            <v>1912</v>
          </cell>
        </row>
        <row r="26">
          <cell r="D26">
            <v>1</v>
          </cell>
          <cell r="E26">
            <v>1641</v>
          </cell>
          <cell r="R26">
            <v>1795</v>
          </cell>
        </row>
        <row r="27">
          <cell r="D27">
            <v>1</v>
          </cell>
          <cell r="E27">
            <v>1689</v>
          </cell>
          <cell r="R27">
            <v>1822</v>
          </cell>
        </row>
        <row r="28">
          <cell r="D28">
            <v>1</v>
          </cell>
          <cell r="E28">
            <v>1792</v>
          </cell>
          <cell r="R28">
            <v>1926</v>
          </cell>
        </row>
        <row r="29">
          <cell r="D29">
            <v>1</v>
          </cell>
          <cell r="E29">
            <v>1820</v>
          </cell>
          <cell r="R29">
            <v>1930</v>
          </cell>
        </row>
        <row r="30">
          <cell r="D30">
            <v>1</v>
          </cell>
          <cell r="E30">
            <v>2061</v>
          </cell>
          <cell r="R30">
            <v>2175</v>
          </cell>
        </row>
        <row r="31">
          <cell r="D31">
            <v>1</v>
          </cell>
          <cell r="E31">
            <v>1863</v>
          </cell>
          <cell r="R31">
            <v>1957</v>
          </cell>
        </row>
        <row r="32">
          <cell r="D32">
            <v>1</v>
          </cell>
          <cell r="E32">
            <v>1837</v>
          </cell>
          <cell r="R32">
            <v>1921</v>
          </cell>
        </row>
        <row r="33">
          <cell r="D33">
            <v>1</v>
          </cell>
          <cell r="E33">
            <v>1866</v>
          </cell>
          <cell r="R33">
            <v>1932</v>
          </cell>
        </row>
        <row r="34">
          <cell r="D34">
            <v>1</v>
          </cell>
          <cell r="E34">
            <v>1886</v>
          </cell>
          <cell r="R34">
            <v>1936</v>
          </cell>
        </row>
        <row r="35">
          <cell r="D35">
            <v>1</v>
          </cell>
          <cell r="E35">
            <v>1979</v>
          </cell>
          <cell r="R35">
            <v>2001</v>
          </cell>
        </row>
        <row r="36">
          <cell r="D36">
            <v>1</v>
          </cell>
          <cell r="E36">
            <v>1837</v>
          </cell>
          <cell r="R36">
            <v>183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4" refreshError="1"/>
      <sheetData sheetId="11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3732</v>
          </cell>
          <cell r="R9">
            <v>5400</v>
          </cell>
        </row>
        <row r="10">
          <cell r="D10">
            <v>1</v>
          </cell>
          <cell r="E10">
            <v>3545</v>
          </cell>
          <cell r="R10">
            <v>5072</v>
          </cell>
        </row>
        <row r="11">
          <cell r="D11">
            <v>1</v>
          </cell>
          <cell r="E11">
            <v>3826</v>
          </cell>
          <cell r="R11">
            <v>5421</v>
          </cell>
        </row>
        <row r="12">
          <cell r="D12">
            <v>1</v>
          </cell>
          <cell r="E12">
            <v>3515</v>
          </cell>
          <cell r="R12">
            <v>4902</v>
          </cell>
        </row>
        <row r="13">
          <cell r="D13">
            <v>1</v>
          </cell>
          <cell r="E13">
            <v>4015</v>
          </cell>
          <cell r="R13">
            <v>5482</v>
          </cell>
        </row>
        <row r="14">
          <cell r="D14">
            <v>1</v>
          </cell>
          <cell r="E14">
            <v>4138</v>
          </cell>
          <cell r="R14">
            <v>5570</v>
          </cell>
        </row>
        <row r="15">
          <cell r="D15">
            <v>1</v>
          </cell>
          <cell r="E15">
            <v>4199</v>
          </cell>
          <cell r="R15">
            <v>5618</v>
          </cell>
        </row>
        <row r="16">
          <cell r="D16">
            <v>1</v>
          </cell>
          <cell r="E16">
            <v>4887</v>
          </cell>
          <cell r="R16">
            <v>6436</v>
          </cell>
        </row>
        <row r="17">
          <cell r="D17">
            <v>1</v>
          </cell>
          <cell r="E17">
            <v>4766</v>
          </cell>
          <cell r="R17">
            <v>6155</v>
          </cell>
        </row>
        <row r="18">
          <cell r="D18">
            <v>1</v>
          </cell>
          <cell r="E18">
            <v>4521</v>
          </cell>
          <cell r="R18">
            <v>5750</v>
          </cell>
        </row>
        <row r="19">
          <cell r="D19">
            <v>1</v>
          </cell>
          <cell r="E19">
            <v>4317</v>
          </cell>
          <cell r="R19">
            <v>5431</v>
          </cell>
        </row>
        <row r="20">
          <cell r="D20">
            <v>1</v>
          </cell>
          <cell r="E20">
            <v>5078</v>
          </cell>
          <cell r="R20">
            <v>6283</v>
          </cell>
        </row>
        <row r="21">
          <cell r="D21">
            <v>1</v>
          </cell>
          <cell r="E21">
            <v>4801</v>
          </cell>
          <cell r="R21">
            <v>5782</v>
          </cell>
        </row>
        <row r="22">
          <cell r="D22">
            <v>1</v>
          </cell>
          <cell r="E22">
            <v>5133</v>
          </cell>
          <cell r="R22">
            <v>6039</v>
          </cell>
        </row>
        <row r="23">
          <cell r="D23">
            <v>1</v>
          </cell>
          <cell r="E23">
            <v>4641</v>
          </cell>
          <cell r="R23">
            <v>5397</v>
          </cell>
        </row>
        <row r="24">
          <cell r="D24">
            <v>1</v>
          </cell>
          <cell r="E24">
            <v>4822</v>
          </cell>
          <cell r="R24">
            <v>5472</v>
          </cell>
        </row>
        <row r="25">
          <cell r="D25">
            <v>1</v>
          </cell>
          <cell r="E25">
            <v>5023</v>
          </cell>
          <cell r="R25">
            <v>5569</v>
          </cell>
        </row>
        <row r="26">
          <cell r="D26">
            <v>1</v>
          </cell>
          <cell r="E26">
            <v>4745</v>
          </cell>
          <cell r="R26">
            <v>5191</v>
          </cell>
        </row>
        <row r="27">
          <cell r="D27">
            <v>1</v>
          </cell>
          <cell r="E27">
            <v>4542</v>
          </cell>
          <cell r="R27">
            <v>4900</v>
          </cell>
        </row>
        <row r="28">
          <cell r="D28">
            <v>1</v>
          </cell>
          <cell r="E28">
            <v>4530</v>
          </cell>
          <cell r="R28">
            <v>4870</v>
          </cell>
        </row>
        <row r="29">
          <cell r="D29">
            <v>1</v>
          </cell>
          <cell r="E29">
            <v>4616</v>
          </cell>
          <cell r="R29">
            <v>4894</v>
          </cell>
        </row>
        <row r="30">
          <cell r="D30">
            <v>1</v>
          </cell>
          <cell r="E30">
            <v>4461</v>
          </cell>
          <cell r="R30">
            <v>4707</v>
          </cell>
        </row>
        <row r="31">
          <cell r="D31">
            <v>1</v>
          </cell>
          <cell r="E31">
            <v>4852</v>
          </cell>
          <cell r="R31">
            <v>5099</v>
          </cell>
        </row>
        <row r="32">
          <cell r="D32">
            <v>1</v>
          </cell>
          <cell r="E32">
            <v>5095</v>
          </cell>
          <cell r="R32">
            <v>5328</v>
          </cell>
        </row>
        <row r="33">
          <cell r="D33">
            <v>1</v>
          </cell>
          <cell r="E33">
            <v>4843</v>
          </cell>
          <cell r="R33">
            <v>5015</v>
          </cell>
        </row>
        <row r="34">
          <cell r="D34">
            <v>1</v>
          </cell>
          <cell r="E34">
            <v>4244</v>
          </cell>
          <cell r="R34">
            <v>4355</v>
          </cell>
        </row>
        <row r="35">
          <cell r="D35">
            <v>1</v>
          </cell>
          <cell r="E35">
            <v>5353</v>
          </cell>
          <cell r="R35">
            <v>5410</v>
          </cell>
        </row>
        <row r="36">
          <cell r="D36">
            <v>1</v>
          </cell>
          <cell r="E36">
            <v>5127</v>
          </cell>
          <cell r="R36">
            <v>512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6" refreshError="1"/>
      <sheetData sheetId="11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5153</v>
          </cell>
          <cell r="R9">
            <v>5847</v>
          </cell>
        </row>
        <row r="10">
          <cell r="D10">
            <v>1</v>
          </cell>
          <cell r="E10">
            <v>5326</v>
          </cell>
          <cell r="R10">
            <v>5905</v>
          </cell>
        </row>
        <row r="11">
          <cell r="D11">
            <v>1</v>
          </cell>
          <cell r="E11">
            <v>4796</v>
          </cell>
          <cell r="R11">
            <v>5247</v>
          </cell>
        </row>
        <row r="12">
          <cell r="D12">
            <v>1</v>
          </cell>
          <cell r="E12">
            <v>4762</v>
          </cell>
          <cell r="R12">
            <v>5138</v>
          </cell>
        </row>
        <row r="13">
          <cell r="D13">
            <v>1</v>
          </cell>
          <cell r="E13">
            <v>4701</v>
          </cell>
          <cell r="R13">
            <v>5054</v>
          </cell>
        </row>
        <row r="14">
          <cell r="D14">
            <v>1</v>
          </cell>
          <cell r="E14">
            <v>4866</v>
          </cell>
          <cell r="R14">
            <v>5159</v>
          </cell>
        </row>
        <row r="15">
          <cell r="D15">
            <v>1</v>
          </cell>
          <cell r="E15">
            <v>4834</v>
          </cell>
          <cell r="R15">
            <v>5102</v>
          </cell>
        </row>
        <row r="16">
          <cell r="D16">
            <v>1</v>
          </cell>
          <cell r="E16">
            <v>5142</v>
          </cell>
          <cell r="R16">
            <v>5404</v>
          </cell>
        </row>
        <row r="17">
          <cell r="D17">
            <v>1</v>
          </cell>
          <cell r="E17">
            <v>5549</v>
          </cell>
          <cell r="R17">
            <v>5802</v>
          </cell>
        </row>
        <row r="18">
          <cell r="D18">
            <v>1</v>
          </cell>
          <cell r="E18">
            <v>5304</v>
          </cell>
          <cell r="R18">
            <v>5493</v>
          </cell>
        </row>
        <row r="19">
          <cell r="D19">
            <v>1</v>
          </cell>
          <cell r="E19">
            <v>4777</v>
          </cell>
          <cell r="R19">
            <v>4902</v>
          </cell>
        </row>
        <row r="20">
          <cell r="D20">
            <v>1</v>
          </cell>
          <cell r="E20">
            <v>5950</v>
          </cell>
          <cell r="R20">
            <v>6014</v>
          </cell>
        </row>
        <row r="21">
          <cell r="D21">
            <v>1</v>
          </cell>
          <cell r="E21">
            <v>5576</v>
          </cell>
          <cell r="R21">
            <v>557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18" refreshError="1"/>
      <sheetData sheetId="11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472</v>
          </cell>
          <cell r="R9">
            <v>2804</v>
          </cell>
        </row>
        <row r="10">
          <cell r="D10">
            <v>1</v>
          </cell>
          <cell r="E10">
            <v>3183</v>
          </cell>
          <cell r="R10">
            <v>3529</v>
          </cell>
        </row>
        <row r="11">
          <cell r="D11">
            <v>1</v>
          </cell>
          <cell r="E11">
            <v>4424</v>
          </cell>
          <cell r="R11">
            <v>4840</v>
          </cell>
        </row>
        <row r="12">
          <cell r="D12">
            <v>1</v>
          </cell>
          <cell r="E12">
            <v>3063</v>
          </cell>
          <cell r="R12">
            <v>3305</v>
          </cell>
        </row>
        <row r="13">
          <cell r="D13">
            <v>1</v>
          </cell>
          <cell r="E13">
            <v>3747</v>
          </cell>
          <cell r="R13">
            <v>4028</v>
          </cell>
        </row>
        <row r="14">
          <cell r="D14">
            <v>1</v>
          </cell>
          <cell r="E14">
            <v>3604</v>
          </cell>
          <cell r="R14">
            <v>3821</v>
          </cell>
        </row>
        <row r="15">
          <cell r="D15">
            <v>1</v>
          </cell>
          <cell r="E15">
            <v>3297</v>
          </cell>
          <cell r="R15">
            <v>3480</v>
          </cell>
        </row>
        <row r="16">
          <cell r="D16">
            <v>1</v>
          </cell>
          <cell r="E16">
            <v>3841</v>
          </cell>
          <cell r="R16">
            <v>4036</v>
          </cell>
        </row>
        <row r="17">
          <cell r="D17">
            <v>1</v>
          </cell>
          <cell r="E17">
            <v>3424</v>
          </cell>
          <cell r="R17">
            <v>3580</v>
          </cell>
        </row>
        <row r="18">
          <cell r="D18">
            <v>1</v>
          </cell>
          <cell r="E18">
            <v>3124</v>
          </cell>
          <cell r="R18">
            <v>3236</v>
          </cell>
        </row>
        <row r="19">
          <cell r="D19">
            <v>1</v>
          </cell>
          <cell r="E19">
            <v>2516</v>
          </cell>
          <cell r="R19">
            <v>2582</v>
          </cell>
        </row>
        <row r="20">
          <cell r="D20">
            <v>1</v>
          </cell>
          <cell r="E20">
            <v>3402</v>
          </cell>
          <cell r="R20">
            <v>3439</v>
          </cell>
        </row>
        <row r="21">
          <cell r="D21">
            <v>1</v>
          </cell>
          <cell r="E21">
            <v>3606</v>
          </cell>
          <cell r="R21">
            <v>360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0" refreshError="1"/>
      <sheetData sheetId="12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7</v>
          </cell>
          <cell r="R9">
            <v>1805</v>
          </cell>
        </row>
        <row r="10">
          <cell r="D10">
            <v>1</v>
          </cell>
          <cell r="E10">
            <v>1222</v>
          </cell>
          <cell r="R10">
            <v>1748</v>
          </cell>
        </row>
        <row r="11">
          <cell r="D11">
            <v>1</v>
          </cell>
          <cell r="E11">
            <v>1262</v>
          </cell>
          <cell r="R11">
            <v>1788</v>
          </cell>
        </row>
        <row r="12">
          <cell r="D12">
            <v>1</v>
          </cell>
          <cell r="E12">
            <v>1208</v>
          </cell>
          <cell r="R12">
            <v>1685</v>
          </cell>
        </row>
        <row r="13">
          <cell r="D13">
            <v>1</v>
          </cell>
          <cell r="E13">
            <v>1330</v>
          </cell>
          <cell r="R13">
            <v>1816</v>
          </cell>
        </row>
        <row r="14">
          <cell r="D14">
            <v>1</v>
          </cell>
          <cell r="E14">
            <v>1291</v>
          </cell>
          <cell r="R14">
            <v>1738</v>
          </cell>
        </row>
        <row r="15">
          <cell r="D15">
            <v>1</v>
          </cell>
          <cell r="E15">
            <v>1295</v>
          </cell>
          <cell r="R15">
            <v>1733</v>
          </cell>
        </row>
        <row r="16">
          <cell r="D16">
            <v>1</v>
          </cell>
          <cell r="E16">
            <v>1280</v>
          </cell>
          <cell r="R16">
            <v>1686</v>
          </cell>
        </row>
        <row r="17">
          <cell r="D17">
            <v>1</v>
          </cell>
          <cell r="E17">
            <v>1394</v>
          </cell>
          <cell r="R17">
            <v>1801</v>
          </cell>
        </row>
        <row r="18">
          <cell r="D18">
            <v>1</v>
          </cell>
          <cell r="E18">
            <v>1342</v>
          </cell>
          <cell r="R18">
            <v>1707</v>
          </cell>
        </row>
        <row r="19">
          <cell r="D19">
            <v>1</v>
          </cell>
          <cell r="E19">
            <v>1413</v>
          </cell>
          <cell r="R19">
            <v>1778</v>
          </cell>
        </row>
        <row r="20">
          <cell r="D20">
            <v>1</v>
          </cell>
          <cell r="E20">
            <v>1518</v>
          </cell>
          <cell r="R20">
            <v>1879</v>
          </cell>
        </row>
        <row r="21">
          <cell r="D21">
            <v>1</v>
          </cell>
          <cell r="E21">
            <v>1515</v>
          </cell>
          <cell r="R21">
            <v>1825</v>
          </cell>
        </row>
        <row r="22">
          <cell r="D22">
            <v>1</v>
          </cell>
          <cell r="E22">
            <v>1594</v>
          </cell>
          <cell r="R22">
            <v>1876</v>
          </cell>
        </row>
        <row r="23">
          <cell r="D23">
            <v>1</v>
          </cell>
          <cell r="E23">
            <v>1532</v>
          </cell>
          <cell r="R23">
            <v>1781</v>
          </cell>
        </row>
        <row r="24">
          <cell r="D24">
            <v>1</v>
          </cell>
          <cell r="E24">
            <v>1607</v>
          </cell>
          <cell r="R24">
            <v>1823</v>
          </cell>
        </row>
        <row r="25">
          <cell r="D25">
            <v>1</v>
          </cell>
          <cell r="E25">
            <v>1572</v>
          </cell>
          <cell r="R25">
            <v>1743</v>
          </cell>
        </row>
        <row r="26">
          <cell r="D26">
            <v>1</v>
          </cell>
          <cell r="E26">
            <v>1543</v>
          </cell>
          <cell r="R26">
            <v>1688</v>
          </cell>
        </row>
        <row r="27">
          <cell r="D27">
            <v>1</v>
          </cell>
          <cell r="E27">
            <v>1515</v>
          </cell>
          <cell r="R27">
            <v>1634</v>
          </cell>
        </row>
        <row r="28">
          <cell r="D28">
            <v>1</v>
          </cell>
          <cell r="E28">
            <v>1523</v>
          </cell>
          <cell r="R28">
            <v>1637</v>
          </cell>
        </row>
        <row r="29">
          <cell r="D29">
            <v>1</v>
          </cell>
          <cell r="E29">
            <v>1624</v>
          </cell>
          <cell r="R29">
            <v>1722</v>
          </cell>
        </row>
        <row r="30">
          <cell r="D30">
            <v>1</v>
          </cell>
          <cell r="E30">
            <v>1598</v>
          </cell>
          <cell r="R30">
            <v>1686</v>
          </cell>
        </row>
        <row r="31">
          <cell r="D31">
            <v>1</v>
          </cell>
          <cell r="E31">
            <v>1587</v>
          </cell>
          <cell r="R31">
            <v>1667</v>
          </cell>
        </row>
        <row r="32">
          <cell r="D32">
            <v>1</v>
          </cell>
          <cell r="E32">
            <v>1574</v>
          </cell>
          <cell r="R32">
            <v>1646</v>
          </cell>
        </row>
        <row r="33">
          <cell r="D33">
            <v>1</v>
          </cell>
          <cell r="E33">
            <v>1582</v>
          </cell>
          <cell r="R33">
            <v>1638</v>
          </cell>
        </row>
        <row r="34">
          <cell r="D34">
            <v>1</v>
          </cell>
          <cell r="E34">
            <v>1549</v>
          </cell>
          <cell r="R34">
            <v>1589</v>
          </cell>
        </row>
        <row r="35">
          <cell r="D35">
            <v>1</v>
          </cell>
          <cell r="E35">
            <v>1637</v>
          </cell>
          <cell r="R35">
            <v>1654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2" refreshError="1"/>
      <sheetData sheetId="12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626</v>
          </cell>
          <cell r="R9">
            <v>2980</v>
          </cell>
        </row>
        <row r="10">
          <cell r="D10">
            <v>1</v>
          </cell>
          <cell r="E10">
            <v>2367</v>
          </cell>
          <cell r="R10">
            <v>2624</v>
          </cell>
        </row>
        <row r="11">
          <cell r="D11">
            <v>1</v>
          </cell>
          <cell r="E11">
            <v>2484</v>
          </cell>
          <cell r="R11">
            <v>2717</v>
          </cell>
        </row>
        <row r="12">
          <cell r="D12">
            <v>1</v>
          </cell>
          <cell r="E12">
            <v>2326</v>
          </cell>
          <cell r="R12">
            <v>2510</v>
          </cell>
        </row>
        <row r="13">
          <cell r="D13">
            <v>1</v>
          </cell>
          <cell r="E13">
            <v>2288</v>
          </cell>
          <cell r="R13">
            <v>2460</v>
          </cell>
        </row>
        <row r="14">
          <cell r="D14">
            <v>1</v>
          </cell>
          <cell r="E14">
            <v>2457</v>
          </cell>
          <cell r="R14">
            <v>2606</v>
          </cell>
        </row>
        <row r="15">
          <cell r="D15">
            <v>1</v>
          </cell>
          <cell r="E15">
            <v>2595</v>
          </cell>
          <cell r="R15">
            <v>2739</v>
          </cell>
        </row>
        <row r="16">
          <cell r="D16">
            <v>1</v>
          </cell>
          <cell r="E16">
            <v>2564</v>
          </cell>
          <cell r="R16">
            <v>2694</v>
          </cell>
        </row>
        <row r="17">
          <cell r="D17">
            <v>1</v>
          </cell>
          <cell r="E17">
            <v>2441</v>
          </cell>
          <cell r="R17">
            <v>2553</v>
          </cell>
        </row>
        <row r="18">
          <cell r="D18">
            <v>1</v>
          </cell>
          <cell r="E18">
            <v>2492</v>
          </cell>
          <cell r="R18">
            <v>2581</v>
          </cell>
        </row>
        <row r="19">
          <cell r="D19">
            <v>1</v>
          </cell>
          <cell r="E19">
            <v>2269</v>
          </cell>
          <cell r="R19">
            <v>2329</v>
          </cell>
        </row>
        <row r="20">
          <cell r="D20">
            <v>1</v>
          </cell>
          <cell r="E20">
            <v>2763</v>
          </cell>
          <cell r="R20">
            <v>2792</v>
          </cell>
        </row>
        <row r="21">
          <cell r="D21">
            <v>1</v>
          </cell>
          <cell r="E21">
            <v>2965</v>
          </cell>
          <cell r="R21">
            <v>2965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4" refreshError="1"/>
      <sheetData sheetId="12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1319</v>
          </cell>
          <cell r="R9">
            <v>1496</v>
          </cell>
        </row>
        <row r="10">
          <cell r="D10">
            <v>1</v>
          </cell>
          <cell r="E10">
            <v>1328</v>
          </cell>
          <cell r="R10">
            <v>1473</v>
          </cell>
        </row>
        <row r="11">
          <cell r="D11">
            <v>1</v>
          </cell>
          <cell r="E11">
            <v>1279</v>
          </cell>
          <cell r="R11">
            <v>1400</v>
          </cell>
        </row>
        <row r="12">
          <cell r="D12">
            <v>1</v>
          </cell>
          <cell r="E12">
            <v>1310</v>
          </cell>
          <cell r="R12">
            <v>1413</v>
          </cell>
        </row>
        <row r="13">
          <cell r="D13">
            <v>1</v>
          </cell>
          <cell r="E13">
            <v>1340</v>
          </cell>
          <cell r="R13">
            <v>1440</v>
          </cell>
        </row>
        <row r="14">
          <cell r="D14">
            <v>1</v>
          </cell>
          <cell r="E14">
            <v>1415</v>
          </cell>
          <cell r="R14">
            <v>1500</v>
          </cell>
        </row>
        <row r="15">
          <cell r="D15">
            <v>1</v>
          </cell>
          <cell r="E15">
            <v>1360</v>
          </cell>
          <cell r="R15">
            <v>1435</v>
          </cell>
        </row>
        <row r="16">
          <cell r="D16">
            <v>1</v>
          </cell>
          <cell r="E16">
            <v>1363</v>
          </cell>
          <cell r="R16">
            <v>1432</v>
          </cell>
        </row>
        <row r="17">
          <cell r="D17">
            <v>1</v>
          </cell>
          <cell r="E17">
            <v>1361</v>
          </cell>
          <cell r="R17">
            <v>1423</v>
          </cell>
        </row>
        <row r="18">
          <cell r="D18">
            <v>1</v>
          </cell>
          <cell r="E18">
            <v>1360</v>
          </cell>
          <cell r="R18">
            <v>1408</v>
          </cell>
        </row>
        <row r="19">
          <cell r="D19">
            <v>1</v>
          </cell>
          <cell r="E19">
            <v>1377</v>
          </cell>
          <cell r="R19">
            <v>1413</v>
          </cell>
        </row>
        <row r="20">
          <cell r="D20">
            <v>1</v>
          </cell>
          <cell r="E20">
            <v>1338</v>
          </cell>
          <cell r="R20">
            <v>1353</v>
          </cell>
        </row>
        <row r="21">
          <cell r="D21">
            <v>1</v>
          </cell>
          <cell r="E21">
            <v>1351</v>
          </cell>
          <cell r="R21">
            <v>1351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6" refreshError="1"/>
      <sheetData sheetId="12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35</v>
          </cell>
          <cell r="R9">
            <v>1497</v>
          </cell>
        </row>
        <row r="10">
          <cell r="D10">
            <v>1</v>
          </cell>
          <cell r="E10">
            <v>916</v>
          </cell>
          <cell r="R10">
            <v>1311</v>
          </cell>
        </row>
        <row r="11">
          <cell r="D11">
            <v>1</v>
          </cell>
          <cell r="E11">
            <v>966</v>
          </cell>
          <cell r="R11">
            <v>1369</v>
          </cell>
        </row>
        <row r="12">
          <cell r="D12">
            <v>1</v>
          </cell>
          <cell r="E12">
            <v>972</v>
          </cell>
          <cell r="R12">
            <v>1356</v>
          </cell>
        </row>
        <row r="13">
          <cell r="D13">
            <v>1</v>
          </cell>
          <cell r="E13">
            <v>989</v>
          </cell>
          <cell r="R13">
            <v>1351</v>
          </cell>
        </row>
        <row r="14">
          <cell r="D14">
            <v>1</v>
          </cell>
          <cell r="E14">
            <v>1022</v>
          </cell>
          <cell r="R14">
            <v>1376</v>
          </cell>
        </row>
        <row r="15">
          <cell r="D15">
            <v>1</v>
          </cell>
          <cell r="E15">
            <v>1009</v>
          </cell>
          <cell r="R15">
            <v>1350</v>
          </cell>
        </row>
        <row r="16">
          <cell r="D16">
            <v>1</v>
          </cell>
          <cell r="E16">
            <v>1018</v>
          </cell>
          <cell r="R16">
            <v>1340</v>
          </cell>
        </row>
        <row r="17">
          <cell r="D17">
            <v>1</v>
          </cell>
          <cell r="E17">
            <v>1091</v>
          </cell>
          <cell r="R17">
            <v>1409</v>
          </cell>
        </row>
        <row r="18">
          <cell r="D18">
            <v>1</v>
          </cell>
          <cell r="E18">
            <v>1093</v>
          </cell>
          <cell r="R18">
            <v>1390</v>
          </cell>
        </row>
        <row r="19">
          <cell r="D19">
            <v>1</v>
          </cell>
          <cell r="E19">
            <v>1116</v>
          </cell>
          <cell r="R19">
            <v>1404</v>
          </cell>
        </row>
        <row r="20">
          <cell r="D20">
            <v>1</v>
          </cell>
          <cell r="E20">
            <v>1278</v>
          </cell>
          <cell r="R20">
            <v>1582</v>
          </cell>
        </row>
        <row r="21">
          <cell r="D21">
            <v>1</v>
          </cell>
          <cell r="E21">
            <v>1244</v>
          </cell>
          <cell r="R21">
            <v>1499</v>
          </cell>
        </row>
        <row r="22">
          <cell r="D22">
            <v>1</v>
          </cell>
          <cell r="E22">
            <v>1373</v>
          </cell>
          <cell r="R22">
            <v>1615</v>
          </cell>
        </row>
        <row r="23">
          <cell r="D23">
            <v>1</v>
          </cell>
          <cell r="E23">
            <v>1251</v>
          </cell>
          <cell r="R23">
            <v>1455</v>
          </cell>
        </row>
        <row r="24">
          <cell r="D24">
            <v>1</v>
          </cell>
          <cell r="E24">
            <v>1208</v>
          </cell>
          <cell r="R24">
            <v>1371</v>
          </cell>
        </row>
        <row r="25">
          <cell r="D25">
            <v>1</v>
          </cell>
          <cell r="E25">
            <v>1223</v>
          </cell>
          <cell r="R25">
            <v>1356</v>
          </cell>
        </row>
        <row r="26">
          <cell r="D26">
            <v>1</v>
          </cell>
          <cell r="E26">
            <v>1244</v>
          </cell>
          <cell r="R26">
            <v>1361</v>
          </cell>
        </row>
        <row r="27">
          <cell r="D27">
            <v>1</v>
          </cell>
          <cell r="E27">
            <v>1255</v>
          </cell>
          <cell r="R27">
            <v>1354</v>
          </cell>
        </row>
        <row r="28">
          <cell r="D28">
            <v>1</v>
          </cell>
          <cell r="E28">
            <v>1479</v>
          </cell>
          <cell r="R28">
            <v>1590</v>
          </cell>
        </row>
        <row r="29">
          <cell r="D29">
            <v>1</v>
          </cell>
          <cell r="E29">
            <v>1447</v>
          </cell>
          <cell r="R29">
            <v>1534</v>
          </cell>
        </row>
        <row r="30">
          <cell r="D30">
            <v>1</v>
          </cell>
          <cell r="E30">
            <v>1384</v>
          </cell>
          <cell r="R30">
            <v>1461</v>
          </cell>
        </row>
        <row r="31">
          <cell r="D31">
            <v>1</v>
          </cell>
          <cell r="E31">
            <v>1388</v>
          </cell>
          <cell r="R31">
            <v>1459</v>
          </cell>
        </row>
        <row r="32">
          <cell r="D32">
            <v>1</v>
          </cell>
          <cell r="E32">
            <v>1271</v>
          </cell>
          <cell r="R32">
            <v>1329</v>
          </cell>
        </row>
        <row r="33">
          <cell r="D33">
            <v>1</v>
          </cell>
          <cell r="E33">
            <v>1203</v>
          </cell>
          <cell r="R33">
            <v>1245</v>
          </cell>
        </row>
        <row r="34">
          <cell r="D34">
            <v>1</v>
          </cell>
          <cell r="E34">
            <v>1185</v>
          </cell>
          <cell r="R34">
            <v>1216</v>
          </cell>
        </row>
        <row r="35">
          <cell r="D35">
            <v>1</v>
          </cell>
          <cell r="E35">
            <v>1233</v>
          </cell>
          <cell r="R35">
            <v>1246</v>
          </cell>
        </row>
        <row r="36">
          <cell r="D36">
            <v>1</v>
          </cell>
          <cell r="E36">
            <v>1274</v>
          </cell>
          <cell r="R36">
            <v>127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8" refreshError="1"/>
      <sheetData sheetId="12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34</v>
          </cell>
          <cell r="R9">
            <v>2219</v>
          </cell>
        </row>
        <row r="10">
          <cell r="D10">
            <v>1</v>
          </cell>
          <cell r="E10">
            <v>1694</v>
          </cell>
          <cell r="R10">
            <v>2424</v>
          </cell>
        </row>
        <row r="11">
          <cell r="D11">
            <v>1</v>
          </cell>
          <cell r="E11">
            <v>1430</v>
          </cell>
          <cell r="R11">
            <v>2026</v>
          </cell>
        </row>
        <row r="12">
          <cell r="D12">
            <v>1</v>
          </cell>
          <cell r="E12">
            <v>1578</v>
          </cell>
          <cell r="R12">
            <v>2201</v>
          </cell>
        </row>
        <row r="13">
          <cell r="D13">
            <v>1</v>
          </cell>
          <cell r="E13">
            <v>1640</v>
          </cell>
          <cell r="R13">
            <v>2239</v>
          </cell>
        </row>
        <row r="14">
          <cell r="D14">
            <v>1</v>
          </cell>
          <cell r="E14">
            <v>1594</v>
          </cell>
          <cell r="R14">
            <v>2145</v>
          </cell>
        </row>
        <row r="15">
          <cell r="D15">
            <v>1</v>
          </cell>
          <cell r="E15">
            <v>1684</v>
          </cell>
          <cell r="R15">
            <v>2253</v>
          </cell>
        </row>
        <row r="16">
          <cell r="D16">
            <v>1</v>
          </cell>
          <cell r="E16">
            <v>1786</v>
          </cell>
          <cell r="R16">
            <v>2352</v>
          </cell>
        </row>
        <row r="17">
          <cell r="D17">
            <v>1</v>
          </cell>
          <cell r="E17">
            <v>1887</v>
          </cell>
          <cell r="R17">
            <v>2438</v>
          </cell>
        </row>
        <row r="18">
          <cell r="D18">
            <v>1</v>
          </cell>
          <cell r="E18">
            <v>1734</v>
          </cell>
          <cell r="R18">
            <v>2205</v>
          </cell>
        </row>
        <row r="19">
          <cell r="D19">
            <v>1</v>
          </cell>
          <cell r="E19">
            <v>1793</v>
          </cell>
          <cell r="R19">
            <v>2256</v>
          </cell>
        </row>
        <row r="20">
          <cell r="D20">
            <v>1</v>
          </cell>
          <cell r="E20">
            <v>1826</v>
          </cell>
          <cell r="R20">
            <v>2260</v>
          </cell>
        </row>
        <row r="21">
          <cell r="D21">
            <v>1</v>
          </cell>
          <cell r="E21">
            <v>1863</v>
          </cell>
          <cell r="R21">
            <v>2243</v>
          </cell>
        </row>
        <row r="22">
          <cell r="D22">
            <v>1</v>
          </cell>
          <cell r="E22">
            <v>1998</v>
          </cell>
          <cell r="R22">
            <v>2351</v>
          </cell>
        </row>
        <row r="23">
          <cell r="D23">
            <v>1</v>
          </cell>
          <cell r="E23">
            <v>2022</v>
          </cell>
          <cell r="R23">
            <v>2351</v>
          </cell>
        </row>
        <row r="24">
          <cell r="D24">
            <v>1</v>
          </cell>
          <cell r="E24">
            <v>2020</v>
          </cell>
          <cell r="R24">
            <v>2292</v>
          </cell>
        </row>
        <row r="25">
          <cell r="D25">
            <v>1</v>
          </cell>
          <cell r="E25">
            <v>2115</v>
          </cell>
          <cell r="R25">
            <v>2345</v>
          </cell>
        </row>
        <row r="26">
          <cell r="D26">
            <v>1</v>
          </cell>
          <cell r="E26">
            <v>2088</v>
          </cell>
          <cell r="R26">
            <v>2285</v>
          </cell>
        </row>
        <row r="27">
          <cell r="D27">
            <v>1</v>
          </cell>
          <cell r="E27">
            <v>2149</v>
          </cell>
          <cell r="R27">
            <v>2318</v>
          </cell>
        </row>
        <row r="28">
          <cell r="D28">
            <v>1</v>
          </cell>
          <cell r="E28">
            <v>2060</v>
          </cell>
          <cell r="R28">
            <v>2214</v>
          </cell>
        </row>
        <row r="29">
          <cell r="D29">
            <v>1</v>
          </cell>
          <cell r="E29">
            <v>2217</v>
          </cell>
          <cell r="R29">
            <v>2350</v>
          </cell>
        </row>
        <row r="30">
          <cell r="D30">
            <v>1</v>
          </cell>
          <cell r="E30">
            <v>2134</v>
          </cell>
          <cell r="R30">
            <v>2252</v>
          </cell>
        </row>
        <row r="31">
          <cell r="D31">
            <v>1</v>
          </cell>
          <cell r="E31">
            <v>2099</v>
          </cell>
          <cell r="R31">
            <v>2205</v>
          </cell>
        </row>
        <row r="32">
          <cell r="D32">
            <v>1</v>
          </cell>
          <cell r="E32">
            <v>2156</v>
          </cell>
          <cell r="R32">
            <v>2254</v>
          </cell>
        </row>
        <row r="33">
          <cell r="D33">
            <v>1</v>
          </cell>
          <cell r="E33">
            <v>2158</v>
          </cell>
          <cell r="R33">
            <v>2235</v>
          </cell>
        </row>
        <row r="34">
          <cell r="D34">
            <v>1</v>
          </cell>
          <cell r="E34">
            <v>2090</v>
          </cell>
          <cell r="R34">
            <v>2144</v>
          </cell>
        </row>
        <row r="35">
          <cell r="D35">
            <v>1</v>
          </cell>
          <cell r="E35">
            <v>2187</v>
          </cell>
          <cell r="R35">
            <v>2210</v>
          </cell>
        </row>
        <row r="36">
          <cell r="D36">
            <v>1</v>
          </cell>
          <cell r="E36">
            <v>2255</v>
          </cell>
          <cell r="R36">
            <v>2255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0" refreshError="1"/>
      <sheetData sheetId="13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87</v>
          </cell>
          <cell r="R9">
            <v>1717</v>
          </cell>
        </row>
        <row r="10">
          <cell r="D10">
            <v>1</v>
          </cell>
          <cell r="E10">
            <v>1243</v>
          </cell>
          <cell r="R10">
            <v>1778</v>
          </cell>
        </row>
        <row r="11">
          <cell r="D11">
            <v>1</v>
          </cell>
          <cell r="E11">
            <v>1231</v>
          </cell>
          <cell r="R11">
            <v>1744</v>
          </cell>
        </row>
        <row r="12">
          <cell r="D12">
            <v>1</v>
          </cell>
          <cell r="E12">
            <v>1352</v>
          </cell>
          <cell r="R12">
            <v>1885</v>
          </cell>
        </row>
        <row r="13">
          <cell r="D13">
            <v>1</v>
          </cell>
          <cell r="E13">
            <v>1348</v>
          </cell>
          <cell r="R13">
            <v>1841</v>
          </cell>
        </row>
        <row r="14">
          <cell r="D14">
            <v>1</v>
          </cell>
          <cell r="E14">
            <v>1326</v>
          </cell>
          <cell r="R14">
            <v>1785</v>
          </cell>
        </row>
        <row r="15">
          <cell r="D15">
            <v>1</v>
          </cell>
          <cell r="E15">
            <v>1430</v>
          </cell>
          <cell r="R15">
            <v>1913</v>
          </cell>
        </row>
        <row r="16">
          <cell r="D16">
            <v>1</v>
          </cell>
          <cell r="E16">
            <v>1438</v>
          </cell>
          <cell r="R16">
            <v>1893</v>
          </cell>
        </row>
        <row r="17">
          <cell r="D17">
            <v>1</v>
          </cell>
          <cell r="E17">
            <v>1549</v>
          </cell>
          <cell r="R17">
            <v>2001</v>
          </cell>
        </row>
        <row r="18">
          <cell r="D18">
            <v>1</v>
          </cell>
          <cell r="E18">
            <v>1525</v>
          </cell>
          <cell r="R18">
            <v>1940</v>
          </cell>
        </row>
        <row r="19">
          <cell r="D19">
            <v>1</v>
          </cell>
          <cell r="E19">
            <v>1437</v>
          </cell>
          <cell r="R19">
            <v>1808</v>
          </cell>
        </row>
        <row r="20">
          <cell r="D20">
            <v>1</v>
          </cell>
          <cell r="E20">
            <v>1565</v>
          </cell>
          <cell r="R20">
            <v>1937</v>
          </cell>
        </row>
        <row r="21">
          <cell r="D21">
            <v>1</v>
          </cell>
          <cell r="E21">
            <v>1550</v>
          </cell>
          <cell r="R21">
            <v>1867</v>
          </cell>
        </row>
        <row r="22">
          <cell r="D22">
            <v>1</v>
          </cell>
          <cell r="E22">
            <v>1585</v>
          </cell>
          <cell r="R22">
            <v>1865</v>
          </cell>
        </row>
        <row r="23">
          <cell r="D23">
            <v>1</v>
          </cell>
          <cell r="E23">
            <v>1521</v>
          </cell>
          <cell r="R23">
            <v>1769</v>
          </cell>
        </row>
        <row r="24">
          <cell r="D24">
            <v>1</v>
          </cell>
          <cell r="E24">
            <v>1647</v>
          </cell>
          <cell r="R24">
            <v>1869</v>
          </cell>
        </row>
        <row r="25">
          <cell r="D25">
            <v>1</v>
          </cell>
          <cell r="E25">
            <v>1640</v>
          </cell>
          <cell r="R25">
            <v>1818</v>
          </cell>
        </row>
        <row r="26">
          <cell r="D26">
            <v>1</v>
          </cell>
          <cell r="E26">
            <v>1620</v>
          </cell>
          <cell r="R26">
            <v>1773</v>
          </cell>
        </row>
        <row r="27">
          <cell r="D27">
            <v>1</v>
          </cell>
          <cell r="E27">
            <v>1605</v>
          </cell>
          <cell r="R27">
            <v>1732</v>
          </cell>
        </row>
        <row r="28">
          <cell r="D28">
            <v>1</v>
          </cell>
          <cell r="E28">
            <v>1653</v>
          </cell>
          <cell r="R28">
            <v>1777</v>
          </cell>
        </row>
        <row r="29">
          <cell r="D29">
            <v>1</v>
          </cell>
          <cell r="E29">
            <v>1698</v>
          </cell>
          <cell r="R29">
            <v>1801</v>
          </cell>
        </row>
        <row r="30">
          <cell r="D30">
            <v>1</v>
          </cell>
          <cell r="E30">
            <v>1759</v>
          </cell>
          <cell r="R30">
            <v>1857</v>
          </cell>
        </row>
        <row r="31">
          <cell r="D31">
            <v>1</v>
          </cell>
          <cell r="E31">
            <v>1643</v>
          </cell>
          <cell r="R31">
            <v>1726</v>
          </cell>
        </row>
        <row r="32">
          <cell r="D32">
            <v>1</v>
          </cell>
          <cell r="E32">
            <v>1593</v>
          </cell>
          <cell r="R32">
            <v>1666</v>
          </cell>
        </row>
        <row r="33">
          <cell r="D33">
            <v>1</v>
          </cell>
          <cell r="E33">
            <v>1654</v>
          </cell>
          <cell r="R33">
            <v>1713</v>
          </cell>
        </row>
        <row r="34">
          <cell r="D34">
            <v>1</v>
          </cell>
          <cell r="E34">
            <v>1651</v>
          </cell>
          <cell r="R34">
            <v>1694</v>
          </cell>
        </row>
        <row r="35">
          <cell r="D35">
            <v>1</v>
          </cell>
          <cell r="E35">
            <v>1616</v>
          </cell>
          <cell r="R35">
            <v>1633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2" refreshError="1"/>
      <sheetData sheetId="13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21</v>
          </cell>
          <cell r="R9">
            <v>1766</v>
          </cell>
        </row>
        <row r="10">
          <cell r="D10">
            <v>1</v>
          </cell>
          <cell r="E10">
            <v>1256</v>
          </cell>
          <cell r="R10">
            <v>1796</v>
          </cell>
        </row>
        <row r="11">
          <cell r="D11">
            <v>1</v>
          </cell>
          <cell r="E11">
            <v>1393</v>
          </cell>
          <cell r="R11">
            <v>1974</v>
          </cell>
        </row>
        <row r="12">
          <cell r="D12">
            <v>1</v>
          </cell>
          <cell r="E12">
            <v>1369</v>
          </cell>
          <cell r="R12">
            <v>1910</v>
          </cell>
        </row>
        <row r="13">
          <cell r="D13">
            <v>1</v>
          </cell>
          <cell r="E13">
            <v>1428</v>
          </cell>
          <cell r="R13">
            <v>1949</v>
          </cell>
        </row>
        <row r="14">
          <cell r="D14">
            <v>1</v>
          </cell>
          <cell r="E14">
            <v>1360</v>
          </cell>
          <cell r="R14">
            <v>1830</v>
          </cell>
        </row>
        <row r="15">
          <cell r="D15">
            <v>1</v>
          </cell>
          <cell r="E15">
            <v>1390</v>
          </cell>
          <cell r="R15">
            <v>1860</v>
          </cell>
        </row>
        <row r="16">
          <cell r="D16">
            <v>1</v>
          </cell>
          <cell r="E16">
            <v>1487</v>
          </cell>
          <cell r="R16">
            <v>1958</v>
          </cell>
        </row>
        <row r="17">
          <cell r="D17">
            <v>1</v>
          </cell>
          <cell r="E17">
            <v>1470</v>
          </cell>
          <cell r="R17">
            <v>1899</v>
          </cell>
        </row>
        <row r="18">
          <cell r="D18">
            <v>1</v>
          </cell>
          <cell r="E18">
            <v>1408</v>
          </cell>
          <cell r="R18">
            <v>1790</v>
          </cell>
        </row>
        <row r="19">
          <cell r="D19">
            <v>1</v>
          </cell>
          <cell r="E19">
            <v>1364</v>
          </cell>
          <cell r="R19">
            <v>1717</v>
          </cell>
        </row>
        <row r="20">
          <cell r="D20">
            <v>1</v>
          </cell>
          <cell r="E20">
            <v>1549</v>
          </cell>
          <cell r="R20">
            <v>1916</v>
          </cell>
        </row>
        <row r="21">
          <cell r="D21">
            <v>1</v>
          </cell>
          <cell r="E21">
            <v>1584</v>
          </cell>
          <cell r="R21">
            <v>1908</v>
          </cell>
        </row>
        <row r="22">
          <cell r="D22">
            <v>1</v>
          </cell>
          <cell r="E22">
            <v>1697</v>
          </cell>
          <cell r="R22">
            <v>1997</v>
          </cell>
        </row>
        <row r="23">
          <cell r="D23">
            <v>1</v>
          </cell>
          <cell r="E23">
            <v>1588</v>
          </cell>
          <cell r="R23">
            <v>1847</v>
          </cell>
        </row>
        <row r="24">
          <cell r="D24">
            <v>1</v>
          </cell>
          <cell r="E24">
            <v>1714</v>
          </cell>
          <cell r="R24">
            <v>1944</v>
          </cell>
        </row>
        <row r="25">
          <cell r="D25">
            <v>1</v>
          </cell>
          <cell r="E25">
            <v>1729</v>
          </cell>
          <cell r="R25">
            <v>1917</v>
          </cell>
        </row>
        <row r="26">
          <cell r="D26">
            <v>1</v>
          </cell>
          <cell r="E26">
            <v>1630</v>
          </cell>
          <cell r="R26">
            <v>1784</v>
          </cell>
        </row>
        <row r="27">
          <cell r="D27">
            <v>1</v>
          </cell>
          <cell r="E27">
            <v>1732</v>
          </cell>
          <cell r="R27">
            <v>1869</v>
          </cell>
        </row>
        <row r="28">
          <cell r="D28">
            <v>1</v>
          </cell>
          <cell r="E28">
            <v>1775</v>
          </cell>
          <cell r="R28">
            <v>1908</v>
          </cell>
        </row>
        <row r="29">
          <cell r="D29">
            <v>1</v>
          </cell>
          <cell r="E29">
            <v>1802</v>
          </cell>
          <cell r="R29">
            <v>1910</v>
          </cell>
        </row>
        <row r="30">
          <cell r="D30">
            <v>1</v>
          </cell>
          <cell r="E30">
            <v>1716</v>
          </cell>
          <cell r="R30">
            <v>1811</v>
          </cell>
        </row>
        <row r="31">
          <cell r="D31">
            <v>1</v>
          </cell>
          <cell r="E31">
            <v>1858</v>
          </cell>
          <cell r="R31">
            <v>1953</v>
          </cell>
        </row>
        <row r="32">
          <cell r="D32">
            <v>1</v>
          </cell>
          <cell r="E32">
            <v>1830</v>
          </cell>
          <cell r="R32">
            <v>1913</v>
          </cell>
        </row>
        <row r="33">
          <cell r="D33">
            <v>1</v>
          </cell>
          <cell r="E33">
            <v>1812</v>
          </cell>
          <cell r="R33">
            <v>1876</v>
          </cell>
        </row>
        <row r="34">
          <cell r="D34">
            <v>1</v>
          </cell>
          <cell r="E34">
            <v>1704</v>
          </cell>
          <cell r="R34">
            <v>1748</v>
          </cell>
        </row>
        <row r="35">
          <cell r="D35">
            <v>1</v>
          </cell>
          <cell r="E35">
            <v>1817</v>
          </cell>
          <cell r="R35">
            <v>1836</v>
          </cell>
        </row>
        <row r="36">
          <cell r="D36">
            <v>1</v>
          </cell>
          <cell r="E36">
            <v>1788</v>
          </cell>
          <cell r="R36">
            <v>178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4" refreshError="1"/>
      <sheetData sheetId="13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4</v>
          </cell>
          <cell r="R9">
            <v>2277</v>
          </cell>
        </row>
        <row r="10">
          <cell r="D10">
            <v>1</v>
          </cell>
          <cell r="E10">
            <v>1587</v>
          </cell>
          <cell r="R10">
            <v>2270</v>
          </cell>
        </row>
        <row r="11">
          <cell r="D11">
            <v>1</v>
          </cell>
          <cell r="E11">
            <v>1554</v>
          </cell>
          <cell r="R11">
            <v>2201</v>
          </cell>
        </row>
        <row r="12">
          <cell r="D12">
            <v>1</v>
          </cell>
          <cell r="E12">
            <v>1536</v>
          </cell>
          <cell r="R12">
            <v>2143</v>
          </cell>
        </row>
        <row r="13">
          <cell r="D13">
            <v>1</v>
          </cell>
          <cell r="E13">
            <v>1609</v>
          </cell>
          <cell r="R13">
            <v>2197</v>
          </cell>
        </row>
        <row r="14">
          <cell r="D14">
            <v>1</v>
          </cell>
          <cell r="E14">
            <v>1766</v>
          </cell>
          <cell r="R14">
            <v>2378</v>
          </cell>
        </row>
        <row r="15">
          <cell r="D15">
            <v>1</v>
          </cell>
          <cell r="E15">
            <v>1832</v>
          </cell>
          <cell r="R15">
            <v>2451</v>
          </cell>
        </row>
        <row r="16">
          <cell r="D16">
            <v>1</v>
          </cell>
          <cell r="E16">
            <v>1770</v>
          </cell>
          <cell r="R16">
            <v>2331</v>
          </cell>
        </row>
        <row r="17">
          <cell r="D17">
            <v>1</v>
          </cell>
          <cell r="E17">
            <v>1828</v>
          </cell>
          <cell r="R17">
            <v>2361</v>
          </cell>
        </row>
        <row r="18">
          <cell r="D18">
            <v>1</v>
          </cell>
          <cell r="E18">
            <v>1868</v>
          </cell>
          <cell r="R18">
            <v>2376</v>
          </cell>
        </row>
        <row r="19">
          <cell r="D19">
            <v>1</v>
          </cell>
          <cell r="E19">
            <v>1851</v>
          </cell>
          <cell r="R19">
            <v>2329</v>
          </cell>
        </row>
        <row r="20">
          <cell r="D20">
            <v>1</v>
          </cell>
          <cell r="E20">
            <v>1850</v>
          </cell>
          <cell r="R20">
            <v>2289</v>
          </cell>
        </row>
        <row r="21">
          <cell r="D21">
            <v>1</v>
          </cell>
          <cell r="E21">
            <v>1906</v>
          </cell>
          <cell r="R21">
            <v>2296</v>
          </cell>
        </row>
        <row r="22">
          <cell r="D22">
            <v>1</v>
          </cell>
          <cell r="E22">
            <v>1976</v>
          </cell>
          <cell r="R22">
            <v>2325</v>
          </cell>
        </row>
        <row r="23">
          <cell r="D23">
            <v>1</v>
          </cell>
          <cell r="E23">
            <v>1952</v>
          </cell>
          <cell r="R23">
            <v>2270</v>
          </cell>
        </row>
        <row r="24">
          <cell r="D24">
            <v>1</v>
          </cell>
          <cell r="E24">
            <v>1941</v>
          </cell>
          <cell r="R24">
            <v>2202</v>
          </cell>
        </row>
        <row r="25">
          <cell r="D25">
            <v>1</v>
          </cell>
          <cell r="E25">
            <v>1888</v>
          </cell>
          <cell r="R25">
            <v>2093</v>
          </cell>
        </row>
        <row r="26">
          <cell r="D26">
            <v>1</v>
          </cell>
          <cell r="E26">
            <v>2059</v>
          </cell>
          <cell r="R26">
            <v>2252</v>
          </cell>
        </row>
        <row r="27">
          <cell r="D27">
            <v>1</v>
          </cell>
          <cell r="E27">
            <v>1964</v>
          </cell>
          <cell r="R27">
            <v>2119</v>
          </cell>
        </row>
        <row r="28">
          <cell r="D28">
            <v>1</v>
          </cell>
          <cell r="E28">
            <v>1970</v>
          </cell>
          <cell r="R28">
            <v>2117</v>
          </cell>
        </row>
        <row r="29">
          <cell r="D29">
            <v>1</v>
          </cell>
          <cell r="E29">
            <v>2005</v>
          </cell>
          <cell r="R29">
            <v>2126</v>
          </cell>
        </row>
        <row r="30">
          <cell r="D30">
            <v>1</v>
          </cell>
          <cell r="E30">
            <v>2072</v>
          </cell>
          <cell r="R30">
            <v>2187</v>
          </cell>
        </row>
        <row r="31">
          <cell r="D31">
            <v>1</v>
          </cell>
          <cell r="E31">
            <v>2127</v>
          </cell>
          <cell r="R31">
            <v>2235</v>
          </cell>
        </row>
        <row r="32">
          <cell r="D32">
            <v>1</v>
          </cell>
          <cell r="E32">
            <v>2042</v>
          </cell>
          <cell r="R32">
            <v>2135</v>
          </cell>
        </row>
        <row r="33">
          <cell r="D33">
            <v>1</v>
          </cell>
          <cell r="E33">
            <v>2179</v>
          </cell>
          <cell r="R33">
            <v>2256</v>
          </cell>
        </row>
        <row r="34">
          <cell r="D34">
            <v>1</v>
          </cell>
          <cell r="E34">
            <v>2136</v>
          </cell>
          <cell r="R34">
            <v>2192</v>
          </cell>
        </row>
        <row r="35">
          <cell r="D35">
            <v>1</v>
          </cell>
          <cell r="E35">
            <v>2229</v>
          </cell>
          <cell r="R35">
            <v>2253</v>
          </cell>
        </row>
        <row r="36">
          <cell r="D36">
            <v>1</v>
          </cell>
          <cell r="E36">
            <v>2190</v>
          </cell>
          <cell r="R36">
            <v>2190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6" refreshError="1"/>
      <sheetData sheetId="13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66</v>
          </cell>
          <cell r="R9">
            <v>1543</v>
          </cell>
        </row>
        <row r="10">
          <cell r="D10">
            <v>1</v>
          </cell>
          <cell r="E10">
            <v>987</v>
          </cell>
          <cell r="R10">
            <v>1412</v>
          </cell>
        </row>
        <row r="11">
          <cell r="D11">
            <v>1</v>
          </cell>
          <cell r="E11">
            <v>1003</v>
          </cell>
          <cell r="R11">
            <v>1422</v>
          </cell>
        </row>
        <row r="12">
          <cell r="D12">
            <v>1</v>
          </cell>
          <cell r="E12">
            <v>1003</v>
          </cell>
          <cell r="R12">
            <v>1399</v>
          </cell>
        </row>
        <row r="13">
          <cell r="D13">
            <v>1</v>
          </cell>
          <cell r="E13">
            <v>1074</v>
          </cell>
          <cell r="R13">
            <v>1466</v>
          </cell>
        </row>
        <row r="14">
          <cell r="D14">
            <v>1</v>
          </cell>
          <cell r="E14">
            <v>1271</v>
          </cell>
          <cell r="R14">
            <v>1711</v>
          </cell>
        </row>
        <row r="15">
          <cell r="D15">
            <v>1</v>
          </cell>
          <cell r="E15">
            <v>1017</v>
          </cell>
          <cell r="R15">
            <v>1361</v>
          </cell>
        </row>
        <row r="16">
          <cell r="D16">
            <v>1</v>
          </cell>
          <cell r="E16">
            <v>1193</v>
          </cell>
          <cell r="R16">
            <v>1571</v>
          </cell>
        </row>
        <row r="17">
          <cell r="D17">
            <v>1</v>
          </cell>
          <cell r="E17">
            <v>1070</v>
          </cell>
          <cell r="R17">
            <v>1381</v>
          </cell>
        </row>
        <row r="18">
          <cell r="D18">
            <v>1</v>
          </cell>
          <cell r="E18">
            <v>1097</v>
          </cell>
          <cell r="R18">
            <v>1395</v>
          </cell>
        </row>
        <row r="19">
          <cell r="D19">
            <v>1</v>
          </cell>
          <cell r="E19">
            <v>1235</v>
          </cell>
          <cell r="R19">
            <v>1554</v>
          </cell>
        </row>
        <row r="20">
          <cell r="D20">
            <v>1</v>
          </cell>
          <cell r="E20">
            <v>1619</v>
          </cell>
          <cell r="R20">
            <v>2004</v>
          </cell>
        </row>
        <row r="21">
          <cell r="D21">
            <v>1</v>
          </cell>
          <cell r="E21">
            <v>1267</v>
          </cell>
          <cell r="R21">
            <v>1526</v>
          </cell>
        </row>
        <row r="22">
          <cell r="D22">
            <v>1</v>
          </cell>
          <cell r="E22">
            <v>1341</v>
          </cell>
          <cell r="R22">
            <v>1578</v>
          </cell>
        </row>
        <row r="23">
          <cell r="D23">
            <v>1</v>
          </cell>
          <cell r="E23">
            <v>1263</v>
          </cell>
          <cell r="R23">
            <v>1468</v>
          </cell>
        </row>
        <row r="24">
          <cell r="D24">
            <v>1</v>
          </cell>
          <cell r="E24">
            <v>1290</v>
          </cell>
          <cell r="R24">
            <v>1463</v>
          </cell>
        </row>
        <row r="25">
          <cell r="D25">
            <v>1</v>
          </cell>
          <cell r="E25">
            <v>1331</v>
          </cell>
          <cell r="R25">
            <v>1476</v>
          </cell>
        </row>
        <row r="26">
          <cell r="D26">
            <v>1</v>
          </cell>
          <cell r="E26">
            <v>1418</v>
          </cell>
          <cell r="R26">
            <v>1552</v>
          </cell>
        </row>
        <row r="27">
          <cell r="D27">
            <v>1</v>
          </cell>
          <cell r="E27">
            <v>1399</v>
          </cell>
          <cell r="R27">
            <v>1510</v>
          </cell>
        </row>
        <row r="28">
          <cell r="D28">
            <v>1</v>
          </cell>
          <cell r="E28">
            <v>1257</v>
          </cell>
          <cell r="R28">
            <v>1351</v>
          </cell>
        </row>
        <row r="29">
          <cell r="D29">
            <v>1</v>
          </cell>
          <cell r="E29">
            <v>1389</v>
          </cell>
          <cell r="R29">
            <v>1473</v>
          </cell>
        </row>
        <row r="30">
          <cell r="D30">
            <v>1</v>
          </cell>
          <cell r="E30">
            <v>1433</v>
          </cell>
          <cell r="R30">
            <v>1512</v>
          </cell>
        </row>
        <row r="31">
          <cell r="D31">
            <v>1</v>
          </cell>
          <cell r="E31">
            <v>1301</v>
          </cell>
          <cell r="R31">
            <v>1368</v>
          </cell>
        </row>
        <row r="32">
          <cell r="D32">
            <v>1</v>
          </cell>
          <cell r="E32">
            <v>1510</v>
          </cell>
          <cell r="R32">
            <v>1579</v>
          </cell>
        </row>
        <row r="33">
          <cell r="D33">
            <v>1</v>
          </cell>
          <cell r="E33">
            <v>1416</v>
          </cell>
          <cell r="R33">
            <v>1467</v>
          </cell>
        </row>
        <row r="34">
          <cell r="D34">
            <v>1</v>
          </cell>
          <cell r="E34">
            <v>1294</v>
          </cell>
          <cell r="R34">
            <v>1328</v>
          </cell>
        </row>
        <row r="35">
          <cell r="D35">
            <v>1</v>
          </cell>
          <cell r="E35">
            <v>1558</v>
          </cell>
          <cell r="R35">
            <v>1575</v>
          </cell>
        </row>
        <row r="36">
          <cell r="D36">
            <v>1</v>
          </cell>
          <cell r="E36">
            <v>1373</v>
          </cell>
          <cell r="R36">
            <v>137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8" refreshError="1"/>
      <sheetData sheetId="13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795</v>
          </cell>
          <cell r="R9">
            <v>2597</v>
          </cell>
        </row>
        <row r="10">
          <cell r="D10">
            <v>1</v>
          </cell>
          <cell r="E10">
            <v>1756</v>
          </cell>
          <cell r="R10">
            <v>2512</v>
          </cell>
        </row>
        <row r="11">
          <cell r="D11">
            <v>1</v>
          </cell>
          <cell r="E11">
            <v>1713</v>
          </cell>
          <cell r="R11">
            <v>2427</v>
          </cell>
        </row>
        <row r="12">
          <cell r="D12">
            <v>1</v>
          </cell>
          <cell r="E12">
            <v>1675</v>
          </cell>
          <cell r="R12">
            <v>2335</v>
          </cell>
        </row>
        <row r="13">
          <cell r="D13">
            <v>1</v>
          </cell>
          <cell r="E13">
            <v>1838</v>
          </cell>
          <cell r="R13">
            <v>2510</v>
          </cell>
        </row>
        <row r="14">
          <cell r="D14">
            <v>1</v>
          </cell>
          <cell r="E14">
            <v>1878</v>
          </cell>
          <cell r="R14">
            <v>2527</v>
          </cell>
        </row>
        <row r="15">
          <cell r="D15">
            <v>1</v>
          </cell>
          <cell r="E15">
            <v>1933</v>
          </cell>
          <cell r="R15">
            <v>2586</v>
          </cell>
        </row>
        <row r="16">
          <cell r="D16">
            <v>1</v>
          </cell>
          <cell r="E16">
            <v>2176</v>
          </cell>
          <cell r="R16">
            <v>2866</v>
          </cell>
        </row>
        <row r="17">
          <cell r="D17">
            <v>1</v>
          </cell>
          <cell r="E17">
            <v>1914</v>
          </cell>
          <cell r="R17">
            <v>2471</v>
          </cell>
        </row>
        <row r="18">
          <cell r="D18">
            <v>1</v>
          </cell>
          <cell r="E18">
            <v>2146</v>
          </cell>
          <cell r="R18">
            <v>2729</v>
          </cell>
        </row>
        <row r="19">
          <cell r="D19">
            <v>1</v>
          </cell>
          <cell r="E19">
            <v>2111</v>
          </cell>
          <cell r="R19">
            <v>2656</v>
          </cell>
        </row>
        <row r="20">
          <cell r="D20">
            <v>1</v>
          </cell>
          <cell r="E20">
            <v>2142</v>
          </cell>
          <cell r="R20">
            <v>2651</v>
          </cell>
        </row>
        <row r="21">
          <cell r="D21">
            <v>1</v>
          </cell>
          <cell r="E21">
            <v>2067</v>
          </cell>
          <cell r="R21">
            <v>2489</v>
          </cell>
        </row>
        <row r="22">
          <cell r="D22">
            <v>1</v>
          </cell>
          <cell r="E22">
            <v>2176</v>
          </cell>
          <cell r="R22">
            <v>2560</v>
          </cell>
        </row>
        <row r="23">
          <cell r="D23">
            <v>1</v>
          </cell>
          <cell r="E23">
            <v>2220</v>
          </cell>
          <cell r="R23">
            <v>2581</v>
          </cell>
        </row>
        <row r="24">
          <cell r="D24">
            <v>1</v>
          </cell>
          <cell r="E24">
            <v>2377</v>
          </cell>
          <cell r="R24">
            <v>2697</v>
          </cell>
        </row>
        <row r="25">
          <cell r="D25">
            <v>1</v>
          </cell>
          <cell r="E25">
            <v>2429</v>
          </cell>
          <cell r="R25">
            <v>2693</v>
          </cell>
        </row>
        <row r="26">
          <cell r="D26">
            <v>1</v>
          </cell>
          <cell r="E26">
            <v>2345</v>
          </cell>
          <cell r="R26">
            <v>2566</v>
          </cell>
        </row>
        <row r="27">
          <cell r="D27">
            <v>1</v>
          </cell>
          <cell r="E27">
            <v>2362</v>
          </cell>
          <cell r="R27">
            <v>2548</v>
          </cell>
        </row>
        <row r="28">
          <cell r="D28">
            <v>1</v>
          </cell>
          <cell r="E28">
            <v>2433</v>
          </cell>
          <cell r="R28">
            <v>2616</v>
          </cell>
        </row>
        <row r="29">
          <cell r="D29">
            <v>1</v>
          </cell>
          <cell r="E29">
            <v>2534</v>
          </cell>
          <cell r="R29">
            <v>2687</v>
          </cell>
        </row>
        <row r="30">
          <cell r="D30">
            <v>1</v>
          </cell>
          <cell r="E30">
            <v>2669</v>
          </cell>
          <cell r="R30">
            <v>2816</v>
          </cell>
        </row>
        <row r="31">
          <cell r="D31">
            <v>1</v>
          </cell>
          <cell r="E31">
            <v>2282</v>
          </cell>
          <cell r="R31">
            <v>2398</v>
          </cell>
        </row>
        <row r="32">
          <cell r="D32">
            <v>1</v>
          </cell>
          <cell r="E32">
            <v>2413</v>
          </cell>
          <cell r="R32">
            <v>2523</v>
          </cell>
        </row>
        <row r="33">
          <cell r="D33">
            <v>1</v>
          </cell>
          <cell r="E33">
            <v>2387</v>
          </cell>
          <cell r="R33">
            <v>2472</v>
          </cell>
        </row>
        <row r="34">
          <cell r="D34">
            <v>1</v>
          </cell>
          <cell r="E34">
            <v>2415</v>
          </cell>
          <cell r="R34">
            <v>2478</v>
          </cell>
        </row>
        <row r="35">
          <cell r="D35">
            <v>1</v>
          </cell>
          <cell r="E35">
            <v>2613</v>
          </cell>
          <cell r="R35">
            <v>2641</v>
          </cell>
        </row>
        <row r="36">
          <cell r="D36">
            <v>1</v>
          </cell>
          <cell r="E36">
            <v>2624</v>
          </cell>
          <cell r="R36">
            <v>262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0" refreshError="1"/>
      <sheetData sheetId="14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67</v>
          </cell>
          <cell r="R9">
            <v>2701</v>
          </cell>
        </row>
        <row r="10">
          <cell r="D10">
            <v>1</v>
          </cell>
          <cell r="E10">
            <v>1848</v>
          </cell>
          <cell r="R10">
            <v>2643</v>
          </cell>
        </row>
        <row r="11">
          <cell r="D11">
            <v>1</v>
          </cell>
          <cell r="E11">
            <v>1857</v>
          </cell>
          <cell r="R11">
            <v>2631</v>
          </cell>
        </row>
        <row r="12">
          <cell r="D12">
            <v>1</v>
          </cell>
          <cell r="E12">
            <v>1891</v>
          </cell>
          <cell r="R12">
            <v>2637</v>
          </cell>
        </row>
        <row r="13">
          <cell r="D13">
            <v>1</v>
          </cell>
          <cell r="E13">
            <v>1972</v>
          </cell>
          <cell r="R13">
            <v>2693</v>
          </cell>
        </row>
        <row r="14">
          <cell r="D14">
            <v>1</v>
          </cell>
          <cell r="E14">
            <v>1998</v>
          </cell>
          <cell r="R14">
            <v>2690</v>
          </cell>
        </row>
        <row r="15">
          <cell r="D15">
            <v>1</v>
          </cell>
          <cell r="E15">
            <v>2235</v>
          </cell>
          <cell r="R15">
            <v>2990</v>
          </cell>
        </row>
        <row r="16">
          <cell r="D16">
            <v>1</v>
          </cell>
          <cell r="E16">
            <v>2175</v>
          </cell>
          <cell r="R16">
            <v>2864</v>
          </cell>
        </row>
        <row r="17">
          <cell r="D17">
            <v>1</v>
          </cell>
          <cell r="E17">
            <v>2239</v>
          </cell>
          <cell r="R17">
            <v>2891</v>
          </cell>
        </row>
        <row r="18">
          <cell r="D18">
            <v>1</v>
          </cell>
          <cell r="E18">
            <v>2127</v>
          </cell>
          <cell r="R18">
            <v>2705</v>
          </cell>
        </row>
        <row r="19">
          <cell r="D19">
            <v>1</v>
          </cell>
          <cell r="E19">
            <v>2247</v>
          </cell>
          <cell r="R19">
            <v>2827</v>
          </cell>
        </row>
        <row r="20">
          <cell r="D20">
            <v>1</v>
          </cell>
          <cell r="E20">
            <v>2258</v>
          </cell>
          <cell r="R20">
            <v>2794</v>
          </cell>
        </row>
        <row r="21">
          <cell r="D21">
            <v>1</v>
          </cell>
          <cell r="E21">
            <v>2245</v>
          </cell>
          <cell r="R21">
            <v>2704</v>
          </cell>
        </row>
        <row r="22">
          <cell r="D22">
            <v>1</v>
          </cell>
          <cell r="E22">
            <v>2369</v>
          </cell>
          <cell r="R22">
            <v>2787</v>
          </cell>
        </row>
        <row r="23">
          <cell r="D23">
            <v>1</v>
          </cell>
          <cell r="E23">
            <v>2554</v>
          </cell>
          <cell r="R23">
            <v>2969</v>
          </cell>
        </row>
        <row r="24">
          <cell r="D24">
            <v>1</v>
          </cell>
          <cell r="E24">
            <v>2646</v>
          </cell>
          <cell r="R24">
            <v>3002</v>
          </cell>
        </row>
        <row r="25">
          <cell r="D25">
            <v>1</v>
          </cell>
          <cell r="E25">
            <v>2791</v>
          </cell>
          <cell r="R25">
            <v>3095</v>
          </cell>
        </row>
        <row r="26">
          <cell r="D26">
            <v>1</v>
          </cell>
          <cell r="E26">
            <v>2729</v>
          </cell>
          <cell r="R26">
            <v>2986</v>
          </cell>
        </row>
        <row r="27">
          <cell r="D27">
            <v>1</v>
          </cell>
          <cell r="E27">
            <v>2716</v>
          </cell>
          <cell r="R27">
            <v>2930</v>
          </cell>
        </row>
        <row r="28">
          <cell r="D28">
            <v>1</v>
          </cell>
          <cell r="E28">
            <v>2532</v>
          </cell>
          <cell r="R28">
            <v>2722</v>
          </cell>
        </row>
        <row r="29">
          <cell r="D29">
            <v>1</v>
          </cell>
          <cell r="E29">
            <v>2884</v>
          </cell>
          <cell r="R29">
            <v>3058</v>
          </cell>
        </row>
        <row r="30">
          <cell r="D30">
            <v>1</v>
          </cell>
          <cell r="E30">
            <v>2715</v>
          </cell>
          <cell r="R30">
            <v>2865</v>
          </cell>
        </row>
        <row r="31">
          <cell r="D31">
            <v>1</v>
          </cell>
          <cell r="E31">
            <v>2669</v>
          </cell>
          <cell r="R31">
            <v>2804</v>
          </cell>
        </row>
        <row r="32">
          <cell r="D32">
            <v>1</v>
          </cell>
          <cell r="E32">
            <v>2806</v>
          </cell>
          <cell r="R32">
            <v>2934</v>
          </cell>
        </row>
        <row r="33">
          <cell r="D33">
            <v>1</v>
          </cell>
          <cell r="E33">
            <v>2774</v>
          </cell>
          <cell r="R33">
            <v>2873</v>
          </cell>
        </row>
        <row r="34">
          <cell r="D34">
            <v>1</v>
          </cell>
          <cell r="E34">
            <v>2782</v>
          </cell>
          <cell r="R34">
            <v>2855</v>
          </cell>
        </row>
        <row r="35">
          <cell r="D35">
            <v>1</v>
          </cell>
          <cell r="E35">
            <v>2927</v>
          </cell>
          <cell r="R35">
            <v>2958</v>
          </cell>
        </row>
        <row r="36">
          <cell r="D36">
            <v>1</v>
          </cell>
          <cell r="E36">
            <v>3116</v>
          </cell>
          <cell r="R36">
            <v>311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2" refreshError="1"/>
      <sheetData sheetId="14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49</v>
          </cell>
          <cell r="R9">
            <v>1518</v>
          </cell>
        </row>
        <row r="10">
          <cell r="D10">
            <v>1</v>
          </cell>
          <cell r="E10">
            <v>1294</v>
          </cell>
          <cell r="R10">
            <v>1851</v>
          </cell>
        </row>
        <row r="11">
          <cell r="D11">
            <v>1</v>
          </cell>
          <cell r="E11">
            <v>1203</v>
          </cell>
          <cell r="R11">
            <v>1705</v>
          </cell>
        </row>
        <row r="12">
          <cell r="D12">
            <v>1</v>
          </cell>
          <cell r="E12">
            <v>1141</v>
          </cell>
          <cell r="R12">
            <v>1591</v>
          </cell>
        </row>
        <row r="13">
          <cell r="D13">
            <v>1</v>
          </cell>
          <cell r="E13">
            <v>1269</v>
          </cell>
          <cell r="R13">
            <v>1733</v>
          </cell>
        </row>
        <row r="14">
          <cell r="D14">
            <v>1</v>
          </cell>
          <cell r="E14">
            <v>1229</v>
          </cell>
          <cell r="R14">
            <v>1655</v>
          </cell>
        </row>
        <row r="15">
          <cell r="D15">
            <v>1</v>
          </cell>
          <cell r="E15">
            <v>1218</v>
          </cell>
          <cell r="R15">
            <v>1630</v>
          </cell>
        </row>
        <row r="16">
          <cell r="D16">
            <v>1</v>
          </cell>
          <cell r="E16">
            <v>1228</v>
          </cell>
          <cell r="R16">
            <v>1617</v>
          </cell>
        </row>
        <row r="17">
          <cell r="D17">
            <v>1</v>
          </cell>
          <cell r="E17">
            <v>1405</v>
          </cell>
          <cell r="R17">
            <v>1814</v>
          </cell>
        </row>
        <row r="18">
          <cell r="D18">
            <v>1</v>
          </cell>
          <cell r="E18">
            <v>1346</v>
          </cell>
          <cell r="R18">
            <v>1712</v>
          </cell>
        </row>
        <row r="19">
          <cell r="D19">
            <v>1</v>
          </cell>
          <cell r="E19">
            <v>1186</v>
          </cell>
          <cell r="R19">
            <v>1492</v>
          </cell>
        </row>
        <row r="20">
          <cell r="D20">
            <v>1</v>
          </cell>
          <cell r="E20">
            <v>1420</v>
          </cell>
          <cell r="R20">
            <v>1757</v>
          </cell>
        </row>
        <row r="21">
          <cell r="D21">
            <v>1</v>
          </cell>
          <cell r="E21">
            <v>1439</v>
          </cell>
          <cell r="R21">
            <v>1733</v>
          </cell>
        </row>
        <row r="22">
          <cell r="D22">
            <v>1</v>
          </cell>
          <cell r="E22">
            <v>1553</v>
          </cell>
          <cell r="R22">
            <v>1827</v>
          </cell>
        </row>
        <row r="23">
          <cell r="D23">
            <v>1</v>
          </cell>
          <cell r="E23">
            <v>1488</v>
          </cell>
          <cell r="R23">
            <v>1730</v>
          </cell>
        </row>
        <row r="24">
          <cell r="D24">
            <v>1</v>
          </cell>
          <cell r="E24">
            <v>1474</v>
          </cell>
          <cell r="R24">
            <v>1672</v>
          </cell>
        </row>
        <row r="25">
          <cell r="D25">
            <v>1</v>
          </cell>
          <cell r="E25">
            <v>1473</v>
          </cell>
          <cell r="R25">
            <v>1634</v>
          </cell>
        </row>
        <row r="26">
          <cell r="D26">
            <v>1</v>
          </cell>
          <cell r="E26">
            <v>1535</v>
          </cell>
          <cell r="R26">
            <v>1679</v>
          </cell>
        </row>
        <row r="27">
          <cell r="D27">
            <v>1</v>
          </cell>
          <cell r="E27">
            <v>1543</v>
          </cell>
          <cell r="R27">
            <v>1665</v>
          </cell>
        </row>
        <row r="28">
          <cell r="D28">
            <v>1</v>
          </cell>
          <cell r="E28">
            <v>1499</v>
          </cell>
          <cell r="R28">
            <v>1612</v>
          </cell>
        </row>
        <row r="29">
          <cell r="D29">
            <v>1</v>
          </cell>
          <cell r="E29">
            <v>1602</v>
          </cell>
          <cell r="R29">
            <v>1699</v>
          </cell>
        </row>
        <row r="30">
          <cell r="D30">
            <v>1</v>
          </cell>
          <cell r="E30">
            <v>1526</v>
          </cell>
          <cell r="R30">
            <v>1611</v>
          </cell>
        </row>
        <row r="31">
          <cell r="D31">
            <v>1</v>
          </cell>
          <cell r="E31">
            <v>1614</v>
          </cell>
          <cell r="R31">
            <v>1696</v>
          </cell>
        </row>
        <row r="32">
          <cell r="D32">
            <v>1</v>
          </cell>
          <cell r="E32">
            <v>1609</v>
          </cell>
          <cell r="R32">
            <v>1683</v>
          </cell>
        </row>
        <row r="33">
          <cell r="D33">
            <v>1</v>
          </cell>
          <cell r="E33">
            <v>1688</v>
          </cell>
          <cell r="R33">
            <v>1748</v>
          </cell>
        </row>
        <row r="34">
          <cell r="D34">
            <v>1</v>
          </cell>
          <cell r="E34">
            <v>1526</v>
          </cell>
          <cell r="R34">
            <v>1566</v>
          </cell>
        </row>
        <row r="35">
          <cell r="D35">
            <v>1</v>
          </cell>
          <cell r="E35">
            <v>1654</v>
          </cell>
          <cell r="R35">
            <v>1672</v>
          </cell>
        </row>
        <row r="36">
          <cell r="D36">
            <v>1</v>
          </cell>
          <cell r="E36">
            <v>1532</v>
          </cell>
          <cell r="R36">
            <v>1532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4" refreshError="1"/>
      <sheetData sheetId="14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6" refreshError="1"/>
      <sheetData sheetId="14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364</v>
          </cell>
          <cell r="R9">
            <v>3419</v>
          </cell>
        </row>
        <row r="10">
          <cell r="D10">
            <v>1</v>
          </cell>
          <cell r="E10">
            <v>2421</v>
          </cell>
          <cell r="R10">
            <v>3464</v>
          </cell>
        </row>
        <row r="11">
          <cell r="D11">
            <v>1</v>
          </cell>
          <cell r="E11">
            <v>2439</v>
          </cell>
          <cell r="R11">
            <v>3456</v>
          </cell>
        </row>
        <row r="12">
          <cell r="D12">
            <v>1</v>
          </cell>
          <cell r="E12">
            <v>2521</v>
          </cell>
          <cell r="R12">
            <v>3516</v>
          </cell>
        </row>
        <row r="13">
          <cell r="D13">
            <v>1</v>
          </cell>
          <cell r="E13">
            <v>2594</v>
          </cell>
          <cell r="R13">
            <v>3542</v>
          </cell>
        </row>
        <row r="14">
          <cell r="D14">
            <v>1</v>
          </cell>
          <cell r="E14">
            <v>2648</v>
          </cell>
          <cell r="R14">
            <v>3564</v>
          </cell>
        </row>
        <row r="15">
          <cell r="D15">
            <v>1</v>
          </cell>
          <cell r="E15">
            <v>2805</v>
          </cell>
          <cell r="R15">
            <v>3753</v>
          </cell>
        </row>
        <row r="16">
          <cell r="D16">
            <v>1</v>
          </cell>
          <cell r="E16">
            <v>2831</v>
          </cell>
          <cell r="R16">
            <v>3728</v>
          </cell>
        </row>
        <row r="17">
          <cell r="D17">
            <v>1</v>
          </cell>
          <cell r="E17">
            <v>2895</v>
          </cell>
          <cell r="R17">
            <v>3739</v>
          </cell>
        </row>
        <row r="18">
          <cell r="D18">
            <v>1</v>
          </cell>
          <cell r="E18">
            <v>2865</v>
          </cell>
          <cell r="R18">
            <v>3644</v>
          </cell>
        </row>
        <row r="19">
          <cell r="D19">
            <v>1</v>
          </cell>
          <cell r="E19">
            <v>2920</v>
          </cell>
          <cell r="R19">
            <v>3674</v>
          </cell>
        </row>
        <row r="20">
          <cell r="D20">
            <v>1</v>
          </cell>
          <cell r="E20">
            <v>3064</v>
          </cell>
          <cell r="R20">
            <v>3792</v>
          </cell>
        </row>
        <row r="21">
          <cell r="D21">
            <v>1</v>
          </cell>
          <cell r="E21">
            <v>3030</v>
          </cell>
          <cell r="R21">
            <v>3649</v>
          </cell>
        </row>
        <row r="22">
          <cell r="D22">
            <v>1</v>
          </cell>
          <cell r="E22">
            <v>3236</v>
          </cell>
          <cell r="R22">
            <v>3808</v>
          </cell>
        </row>
        <row r="23">
          <cell r="D23">
            <v>1</v>
          </cell>
          <cell r="E23">
            <v>3173</v>
          </cell>
          <cell r="R23">
            <v>3690</v>
          </cell>
        </row>
        <row r="24">
          <cell r="D24">
            <v>1</v>
          </cell>
          <cell r="E24">
            <v>3234</v>
          </cell>
          <cell r="R24">
            <v>3669</v>
          </cell>
        </row>
        <row r="25">
          <cell r="D25">
            <v>1</v>
          </cell>
          <cell r="E25">
            <v>3290</v>
          </cell>
          <cell r="R25">
            <v>3647</v>
          </cell>
        </row>
        <row r="26">
          <cell r="D26">
            <v>1</v>
          </cell>
          <cell r="E26">
            <v>3298</v>
          </cell>
          <cell r="R26">
            <v>3608</v>
          </cell>
        </row>
        <row r="27">
          <cell r="D27">
            <v>1</v>
          </cell>
          <cell r="E27">
            <v>3248</v>
          </cell>
          <cell r="R27">
            <v>3505</v>
          </cell>
        </row>
        <row r="28">
          <cell r="D28">
            <v>1</v>
          </cell>
          <cell r="E28">
            <v>3284</v>
          </cell>
          <cell r="R28">
            <v>3531</v>
          </cell>
        </row>
        <row r="29">
          <cell r="D29">
            <v>1</v>
          </cell>
          <cell r="E29">
            <v>3401</v>
          </cell>
          <cell r="R29">
            <v>3607</v>
          </cell>
        </row>
        <row r="30">
          <cell r="D30">
            <v>1</v>
          </cell>
          <cell r="E30">
            <v>3496</v>
          </cell>
          <cell r="R30">
            <v>3689</v>
          </cell>
        </row>
        <row r="31">
          <cell r="D31">
            <v>1</v>
          </cell>
          <cell r="E31">
            <v>3508</v>
          </cell>
          <cell r="R31">
            <v>3687</v>
          </cell>
        </row>
        <row r="32">
          <cell r="D32">
            <v>1</v>
          </cell>
          <cell r="E32">
            <v>3556</v>
          </cell>
          <cell r="R32">
            <v>3718</v>
          </cell>
        </row>
        <row r="33">
          <cell r="D33">
            <v>1</v>
          </cell>
          <cell r="E33">
            <v>3544</v>
          </cell>
          <cell r="R33">
            <v>3670</v>
          </cell>
        </row>
        <row r="34">
          <cell r="D34">
            <v>1</v>
          </cell>
          <cell r="E34">
            <v>3531</v>
          </cell>
          <cell r="R34">
            <v>3623</v>
          </cell>
        </row>
        <row r="35">
          <cell r="D35">
            <v>1</v>
          </cell>
          <cell r="E35">
            <v>3797</v>
          </cell>
          <cell r="R35">
            <v>3838</v>
          </cell>
        </row>
        <row r="36">
          <cell r="D36">
            <v>1</v>
          </cell>
          <cell r="E36">
            <v>3933</v>
          </cell>
          <cell r="R36">
            <v>3933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48" refreshError="1"/>
      <sheetData sheetId="14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E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18</v>
          </cell>
          <cell r="R9">
            <v>3514</v>
          </cell>
        </row>
        <row r="10">
          <cell r="D10">
            <v>1</v>
          </cell>
          <cell r="E10">
            <v>2398</v>
          </cell>
          <cell r="R10">
            <v>3443</v>
          </cell>
        </row>
        <row r="11">
          <cell r="D11">
            <v>1</v>
          </cell>
          <cell r="E11">
            <v>2430</v>
          </cell>
          <cell r="R11">
            <v>3458</v>
          </cell>
        </row>
        <row r="12">
          <cell r="D12">
            <v>1</v>
          </cell>
          <cell r="E12">
            <v>2526</v>
          </cell>
          <cell r="R12">
            <v>3543</v>
          </cell>
        </row>
        <row r="13">
          <cell r="D13">
            <v>1</v>
          </cell>
          <cell r="E13">
            <v>2643</v>
          </cell>
          <cell r="R13">
            <v>3632</v>
          </cell>
        </row>
        <row r="14">
          <cell r="D14">
            <v>1</v>
          </cell>
          <cell r="E14">
            <v>2618</v>
          </cell>
          <cell r="R14">
            <v>3538</v>
          </cell>
        </row>
        <row r="15">
          <cell r="D15">
            <v>1</v>
          </cell>
          <cell r="E15">
            <v>2767</v>
          </cell>
          <cell r="R15">
            <v>3709</v>
          </cell>
        </row>
        <row r="16">
          <cell r="D16">
            <v>1</v>
          </cell>
          <cell r="E16">
            <v>2828</v>
          </cell>
          <cell r="R16">
            <v>3750</v>
          </cell>
        </row>
        <row r="17">
          <cell r="D17">
            <v>1</v>
          </cell>
          <cell r="E17">
            <v>2933</v>
          </cell>
          <cell r="R17">
            <v>3810</v>
          </cell>
        </row>
        <row r="18">
          <cell r="D18">
            <v>1</v>
          </cell>
          <cell r="E18">
            <v>2853</v>
          </cell>
          <cell r="R18">
            <v>3644</v>
          </cell>
        </row>
        <row r="19">
          <cell r="D19">
            <v>1</v>
          </cell>
          <cell r="E19">
            <v>2862</v>
          </cell>
          <cell r="R19">
            <v>3620</v>
          </cell>
        </row>
        <row r="20">
          <cell r="D20">
            <v>1</v>
          </cell>
          <cell r="E20">
            <v>3055</v>
          </cell>
          <cell r="R20">
            <v>3796</v>
          </cell>
        </row>
        <row r="21">
          <cell r="D21">
            <v>1</v>
          </cell>
          <cell r="E21">
            <v>3077</v>
          </cell>
          <cell r="R21">
            <v>3747</v>
          </cell>
        </row>
        <row r="22">
          <cell r="D22">
            <v>1</v>
          </cell>
          <cell r="E22">
            <v>3198</v>
          </cell>
          <cell r="R22">
            <v>3784</v>
          </cell>
        </row>
        <row r="23">
          <cell r="D23">
            <v>1</v>
          </cell>
          <cell r="E23">
            <v>3144</v>
          </cell>
          <cell r="R23">
            <v>3674</v>
          </cell>
        </row>
        <row r="24">
          <cell r="D24">
            <v>1</v>
          </cell>
          <cell r="E24">
            <v>3297</v>
          </cell>
          <cell r="R24">
            <v>3773</v>
          </cell>
        </row>
        <row r="25">
          <cell r="D25">
            <v>1</v>
          </cell>
          <cell r="E25">
            <v>3523</v>
          </cell>
          <cell r="R25">
            <v>3927</v>
          </cell>
        </row>
        <row r="26">
          <cell r="D26">
            <v>1</v>
          </cell>
          <cell r="E26">
            <v>3262</v>
          </cell>
          <cell r="R26">
            <v>3587</v>
          </cell>
        </row>
        <row r="27">
          <cell r="D27">
            <v>1</v>
          </cell>
          <cell r="E27">
            <v>3227</v>
          </cell>
          <cell r="R27">
            <v>3495</v>
          </cell>
        </row>
        <row r="28">
          <cell r="D28">
            <v>1</v>
          </cell>
          <cell r="E28">
            <v>3344</v>
          </cell>
          <cell r="R28">
            <v>3604</v>
          </cell>
        </row>
        <row r="29">
          <cell r="D29">
            <v>1</v>
          </cell>
          <cell r="E29">
            <v>3614</v>
          </cell>
          <cell r="R29">
            <v>3844</v>
          </cell>
        </row>
        <row r="30">
          <cell r="D30">
            <v>1</v>
          </cell>
          <cell r="E30">
            <v>3494</v>
          </cell>
          <cell r="R30">
            <v>3691</v>
          </cell>
        </row>
        <row r="31">
          <cell r="D31">
            <v>1</v>
          </cell>
          <cell r="E31">
            <v>3498</v>
          </cell>
          <cell r="R31">
            <v>3687</v>
          </cell>
        </row>
        <row r="32">
          <cell r="D32">
            <v>1</v>
          </cell>
          <cell r="E32">
            <v>3661</v>
          </cell>
          <cell r="R32">
            <v>3831</v>
          </cell>
        </row>
        <row r="33">
          <cell r="D33">
            <v>1</v>
          </cell>
          <cell r="E33">
            <v>3776</v>
          </cell>
          <cell r="R33">
            <v>3918</v>
          </cell>
        </row>
        <row r="34">
          <cell r="D34">
            <v>1</v>
          </cell>
          <cell r="E34">
            <v>3481</v>
          </cell>
          <cell r="R34">
            <v>3597</v>
          </cell>
        </row>
        <row r="35">
          <cell r="D35">
            <v>1</v>
          </cell>
          <cell r="E35">
            <v>3789</v>
          </cell>
          <cell r="R35">
            <v>3842</v>
          </cell>
        </row>
        <row r="36">
          <cell r="D36">
            <v>1</v>
          </cell>
          <cell r="E36">
            <v>4058</v>
          </cell>
          <cell r="R36">
            <v>4064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0" refreshError="1"/>
      <sheetData sheetId="15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86</v>
          </cell>
          <cell r="R9">
            <v>2150</v>
          </cell>
        </row>
        <row r="10">
          <cell r="D10">
            <v>1</v>
          </cell>
          <cell r="E10">
            <v>1567</v>
          </cell>
          <cell r="R10">
            <v>2242</v>
          </cell>
        </row>
        <row r="11">
          <cell r="D11">
            <v>1</v>
          </cell>
          <cell r="E11">
            <v>1527</v>
          </cell>
          <cell r="R11">
            <v>2164</v>
          </cell>
        </row>
        <row r="12">
          <cell r="D12">
            <v>1</v>
          </cell>
          <cell r="E12">
            <v>1682</v>
          </cell>
          <cell r="R12">
            <v>2346</v>
          </cell>
        </row>
        <row r="13">
          <cell r="D13">
            <v>1</v>
          </cell>
          <cell r="E13">
            <v>1642</v>
          </cell>
          <cell r="R13">
            <v>2242</v>
          </cell>
        </row>
        <row r="14">
          <cell r="D14">
            <v>1</v>
          </cell>
          <cell r="E14">
            <v>1685</v>
          </cell>
          <cell r="R14">
            <v>2269</v>
          </cell>
        </row>
        <row r="15">
          <cell r="D15">
            <v>1</v>
          </cell>
          <cell r="E15">
            <v>1850</v>
          </cell>
          <cell r="R15">
            <v>2474</v>
          </cell>
        </row>
        <row r="16">
          <cell r="D16">
            <v>1</v>
          </cell>
          <cell r="E16">
            <v>1844</v>
          </cell>
          <cell r="R16">
            <v>2429</v>
          </cell>
        </row>
        <row r="17">
          <cell r="D17">
            <v>1</v>
          </cell>
          <cell r="E17">
            <v>1868</v>
          </cell>
          <cell r="R17">
            <v>2412</v>
          </cell>
        </row>
        <row r="18">
          <cell r="D18">
            <v>1</v>
          </cell>
          <cell r="E18">
            <v>1873</v>
          </cell>
          <cell r="R18">
            <v>2382</v>
          </cell>
        </row>
        <row r="19">
          <cell r="D19">
            <v>1</v>
          </cell>
          <cell r="E19">
            <v>1892</v>
          </cell>
          <cell r="R19">
            <v>2381</v>
          </cell>
        </row>
        <row r="20">
          <cell r="D20">
            <v>1</v>
          </cell>
          <cell r="E20">
            <v>1918</v>
          </cell>
          <cell r="R20">
            <v>2373</v>
          </cell>
        </row>
        <row r="21">
          <cell r="D21">
            <v>1</v>
          </cell>
          <cell r="E21">
            <v>1926</v>
          </cell>
          <cell r="R21">
            <v>2319</v>
          </cell>
        </row>
        <row r="22">
          <cell r="D22">
            <v>1</v>
          </cell>
          <cell r="E22">
            <v>2023</v>
          </cell>
          <cell r="R22">
            <v>2380</v>
          </cell>
        </row>
        <row r="23">
          <cell r="D23">
            <v>1</v>
          </cell>
          <cell r="E23">
            <v>2018</v>
          </cell>
          <cell r="R23">
            <v>2346</v>
          </cell>
        </row>
        <row r="24">
          <cell r="D24">
            <v>1</v>
          </cell>
          <cell r="E24">
            <v>2047</v>
          </cell>
          <cell r="R24">
            <v>2323</v>
          </cell>
        </row>
        <row r="25">
          <cell r="D25">
            <v>1</v>
          </cell>
          <cell r="E25">
            <v>2084</v>
          </cell>
          <cell r="R25">
            <v>2311</v>
          </cell>
        </row>
        <row r="26">
          <cell r="D26">
            <v>1</v>
          </cell>
          <cell r="E26">
            <v>2093</v>
          </cell>
          <cell r="R26">
            <v>2290</v>
          </cell>
        </row>
        <row r="27">
          <cell r="D27">
            <v>1</v>
          </cell>
          <cell r="E27">
            <v>2120</v>
          </cell>
          <cell r="R27">
            <v>2287</v>
          </cell>
        </row>
        <row r="28">
          <cell r="D28">
            <v>1</v>
          </cell>
          <cell r="E28">
            <v>2143</v>
          </cell>
          <cell r="R28">
            <v>2304</v>
          </cell>
        </row>
        <row r="29">
          <cell r="D29">
            <v>1</v>
          </cell>
          <cell r="E29">
            <v>2194</v>
          </cell>
          <cell r="R29">
            <v>2327</v>
          </cell>
        </row>
        <row r="30">
          <cell r="D30">
            <v>1</v>
          </cell>
          <cell r="E30">
            <v>2213</v>
          </cell>
          <cell r="R30">
            <v>2335</v>
          </cell>
        </row>
        <row r="31">
          <cell r="D31">
            <v>1</v>
          </cell>
          <cell r="E31">
            <v>2227</v>
          </cell>
          <cell r="R31">
            <v>2340</v>
          </cell>
        </row>
        <row r="32">
          <cell r="D32">
            <v>1</v>
          </cell>
          <cell r="E32">
            <v>2211</v>
          </cell>
          <cell r="R32">
            <v>2312</v>
          </cell>
        </row>
        <row r="33">
          <cell r="D33">
            <v>1</v>
          </cell>
          <cell r="E33">
            <v>2231</v>
          </cell>
          <cell r="R33">
            <v>2311</v>
          </cell>
        </row>
        <row r="34">
          <cell r="D34">
            <v>1</v>
          </cell>
          <cell r="E34">
            <v>2270</v>
          </cell>
          <cell r="R34">
            <v>2329</v>
          </cell>
        </row>
        <row r="35">
          <cell r="D35">
            <v>1</v>
          </cell>
          <cell r="E35">
            <v>2386</v>
          </cell>
          <cell r="R35">
            <v>2411</v>
          </cell>
        </row>
        <row r="36">
          <cell r="D36">
            <v>1</v>
          </cell>
          <cell r="E36">
            <v>2442</v>
          </cell>
          <cell r="R36">
            <v>2442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2" refreshError="1"/>
      <sheetData sheetId="15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7</v>
          </cell>
          <cell r="R9">
            <v>2292</v>
          </cell>
        </row>
        <row r="10">
          <cell r="D10">
            <v>1</v>
          </cell>
          <cell r="E10">
            <v>1556</v>
          </cell>
          <cell r="R10">
            <v>2233</v>
          </cell>
        </row>
        <row r="11">
          <cell r="D11">
            <v>1</v>
          </cell>
          <cell r="E11">
            <v>1524</v>
          </cell>
          <cell r="R11">
            <v>2169</v>
          </cell>
        </row>
        <row r="12">
          <cell r="D12">
            <v>1</v>
          </cell>
          <cell r="E12">
            <v>1690</v>
          </cell>
          <cell r="R12">
            <v>2370</v>
          </cell>
        </row>
        <row r="13">
          <cell r="D13">
            <v>1</v>
          </cell>
          <cell r="E13">
            <v>1683</v>
          </cell>
          <cell r="R13">
            <v>2313</v>
          </cell>
        </row>
        <row r="14">
          <cell r="D14">
            <v>1</v>
          </cell>
          <cell r="E14">
            <v>1678</v>
          </cell>
          <cell r="R14">
            <v>2268</v>
          </cell>
        </row>
        <row r="15">
          <cell r="D15">
            <v>1</v>
          </cell>
          <cell r="E15">
            <v>1841</v>
          </cell>
          <cell r="R15">
            <v>2467</v>
          </cell>
        </row>
        <row r="16">
          <cell r="D16">
            <v>1</v>
          </cell>
          <cell r="E16">
            <v>1854</v>
          </cell>
          <cell r="R16">
            <v>2459</v>
          </cell>
        </row>
        <row r="17">
          <cell r="D17">
            <v>1</v>
          </cell>
          <cell r="E17">
            <v>1935</v>
          </cell>
          <cell r="R17">
            <v>2513</v>
          </cell>
        </row>
        <row r="18">
          <cell r="D18">
            <v>1</v>
          </cell>
          <cell r="E18">
            <v>1870</v>
          </cell>
          <cell r="R18">
            <v>2388</v>
          </cell>
        </row>
        <row r="19">
          <cell r="D19">
            <v>1</v>
          </cell>
          <cell r="E19">
            <v>1857</v>
          </cell>
          <cell r="R19">
            <v>2349</v>
          </cell>
        </row>
        <row r="20">
          <cell r="D20">
            <v>1</v>
          </cell>
          <cell r="E20">
            <v>1922</v>
          </cell>
          <cell r="R20">
            <v>2389</v>
          </cell>
        </row>
        <row r="21">
          <cell r="D21">
            <v>1</v>
          </cell>
          <cell r="E21">
            <v>1991</v>
          </cell>
          <cell r="R21">
            <v>2424</v>
          </cell>
        </row>
        <row r="22">
          <cell r="D22">
            <v>1</v>
          </cell>
          <cell r="E22">
            <v>2009</v>
          </cell>
          <cell r="R22">
            <v>2376</v>
          </cell>
        </row>
        <row r="23">
          <cell r="D23">
            <v>1</v>
          </cell>
          <cell r="E23">
            <v>2014</v>
          </cell>
          <cell r="R23">
            <v>2354</v>
          </cell>
        </row>
        <row r="24">
          <cell r="D24">
            <v>1</v>
          </cell>
          <cell r="E24">
            <v>2132</v>
          </cell>
          <cell r="R24">
            <v>2440</v>
          </cell>
        </row>
        <row r="25">
          <cell r="D25">
            <v>1</v>
          </cell>
          <cell r="E25">
            <v>2319</v>
          </cell>
          <cell r="R25">
            <v>2585</v>
          </cell>
        </row>
        <row r="26">
          <cell r="D26">
            <v>1</v>
          </cell>
          <cell r="E26">
            <v>2104</v>
          </cell>
          <cell r="R26">
            <v>2314</v>
          </cell>
        </row>
        <row r="27">
          <cell r="D27">
            <v>1</v>
          </cell>
          <cell r="E27">
            <v>2144</v>
          </cell>
          <cell r="R27">
            <v>2321</v>
          </cell>
        </row>
        <row r="28">
          <cell r="D28">
            <v>1</v>
          </cell>
          <cell r="E28">
            <v>2243</v>
          </cell>
          <cell r="R28">
            <v>2418</v>
          </cell>
        </row>
        <row r="29">
          <cell r="D29">
            <v>1</v>
          </cell>
          <cell r="E29">
            <v>2477</v>
          </cell>
          <cell r="R29">
            <v>2636</v>
          </cell>
        </row>
        <row r="30">
          <cell r="D30">
            <v>1</v>
          </cell>
          <cell r="E30">
            <v>2236</v>
          </cell>
          <cell r="R30">
            <v>2362</v>
          </cell>
        </row>
        <row r="31">
          <cell r="D31">
            <v>1</v>
          </cell>
          <cell r="E31">
            <v>2259</v>
          </cell>
          <cell r="R31">
            <v>2382</v>
          </cell>
        </row>
        <row r="32">
          <cell r="D32">
            <v>1</v>
          </cell>
          <cell r="E32">
            <v>2350</v>
          </cell>
          <cell r="R32">
            <v>2459</v>
          </cell>
        </row>
        <row r="33">
          <cell r="D33">
            <v>1</v>
          </cell>
          <cell r="E33">
            <v>2505</v>
          </cell>
          <cell r="R33">
            <v>2599</v>
          </cell>
        </row>
        <row r="34">
          <cell r="D34">
            <v>1</v>
          </cell>
          <cell r="E34">
            <v>2269</v>
          </cell>
          <cell r="R34">
            <v>2345</v>
          </cell>
        </row>
        <row r="35">
          <cell r="D35">
            <v>1</v>
          </cell>
          <cell r="E35">
            <v>2421</v>
          </cell>
          <cell r="R35">
            <v>2456</v>
          </cell>
        </row>
        <row r="36">
          <cell r="D36">
            <v>1</v>
          </cell>
          <cell r="E36">
            <v>2595</v>
          </cell>
          <cell r="R36">
            <v>2599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4" refreshError="1"/>
      <sheetData sheetId="1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34</v>
          </cell>
        </row>
        <row r="10">
          <cell r="E10">
            <v>1149</v>
          </cell>
        </row>
        <row r="11">
          <cell r="E11">
            <v>1167</v>
          </cell>
        </row>
        <row r="12">
          <cell r="E12">
            <v>1175</v>
          </cell>
        </row>
        <row r="13">
          <cell r="E13">
            <v>1166</v>
          </cell>
        </row>
        <row r="14">
          <cell r="E14">
            <v>1167</v>
          </cell>
        </row>
        <row r="15">
          <cell r="E15">
            <v>1218</v>
          </cell>
        </row>
        <row r="16">
          <cell r="E16">
            <v>1201</v>
          </cell>
        </row>
        <row r="17">
          <cell r="E17">
            <v>1215</v>
          </cell>
        </row>
        <row r="18">
          <cell r="E18">
            <v>1229</v>
          </cell>
        </row>
        <row r="19">
          <cell r="E19">
            <v>1240</v>
          </cell>
        </row>
        <row r="20">
          <cell r="E20">
            <v>1228</v>
          </cell>
        </row>
        <row r="21">
          <cell r="E21">
            <v>1260</v>
          </cell>
        </row>
        <row r="22">
          <cell r="E22">
            <v>1283</v>
          </cell>
        </row>
        <row r="23">
          <cell r="E23">
            <v>1245</v>
          </cell>
        </row>
        <row r="24">
          <cell r="E24">
            <v>1263</v>
          </cell>
        </row>
        <row r="25">
          <cell r="E25">
            <v>1263</v>
          </cell>
        </row>
        <row r="26">
          <cell r="E26">
            <v>1236</v>
          </cell>
        </row>
        <row r="27">
          <cell r="E27">
            <v>1194</v>
          </cell>
        </row>
        <row r="28">
          <cell r="E28">
            <v>1208</v>
          </cell>
        </row>
        <row r="29">
          <cell r="E29">
            <v>1177</v>
          </cell>
        </row>
        <row r="30">
          <cell r="E30">
            <v>1192</v>
          </cell>
        </row>
        <row r="31">
          <cell r="E31">
            <v>1206</v>
          </cell>
        </row>
        <row r="32">
          <cell r="E32">
            <v>1223</v>
          </cell>
        </row>
        <row r="33">
          <cell r="E33">
            <v>1190</v>
          </cell>
        </row>
        <row r="34">
          <cell r="E34">
            <v>1189</v>
          </cell>
        </row>
        <row r="35">
          <cell r="E35">
            <v>1205</v>
          </cell>
        </row>
        <row r="36">
          <cell r="E36">
            <v>122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6" refreshError="1"/>
      <sheetData sheetId="15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4.3</v>
          </cell>
        </row>
        <row r="10">
          <cell r="E10">
            <v>63.2</v>
          </cell>
        </row>
        <row r="11">
          <cell r="E11">
            <v>63.6</v>
          </cell>
        </row>
        <row r="12">
          <cell r="E12">
            <v>63.4</v>
          </cell>
        </row>
        <row r="13">
          <cell r="E13">
            <v>63.8</v>
          </cell>
        </row>
        <row r="14">
          <cell r="E14">
            <v>62.9</v>
          </cell>
        </row>
        <row r="15">
          <cell r="E15">
            <v>64.5</v>
          </cell>
        </row>
        <row r="16">
          <cell r="E16">
            <v>64.900000000000006</v>
          </cell>
        </row>
        <row r="17">
          <cell r="E17">
            <v>65.8</v>
          </cell>
        </row>
        <row r="18">
          <cell r="E18">
            <v>66.099999999999994</v>
          </cell>
        </row>
        <row r="19">
          <cell r="E19">
            <v>66.5</v>
          </cell>
        </row>
        <row r="20">
          <cell r="E20">
            <v>66.900000000000006</v>
          </cell>
        </row>
        <row r="21">
          <cell r="E21">
            <v>68.7</v>
          </cell>
        </row>
        <row r="22">
          <cell r="E22">
            <v>68.7</v>
          </cell>
        </row>
        <row r="23">
          <cell r="E23">
            <v>68.400000000000006</v>
          </cell>
        </row>
        <row r="24">
          <cell r="E24">
            <v>70</v>
          </cell>
        </row>
        <row r="25">
          <cell r="E25">
            <v>71.3</v>
          </cell>
        </row>
        <row r="26">
          <cell r="E26">
            <v>68.7</v>
          </cell>
        </row>
        <row r="27">
          <cell r="E27">
            <v>68.599999999999994</v>
          </cell>
        </row>
        <row r="28">
          <cell r="E28">
            <v>68.3</v>
          </cell>
        </row>
        <row r="29">
          <cell r="E29">
            <v>67.7</v>
          </cell>
        </row>
        <row r="30">
          <cell r="E30">
            <v>65.099999999999994</v>
          </cell>
        </row>
        <row r="31">
          <cell r="E31">
            <v>64.8</v>
          </cell>
        </row>
        <row r="32">
          <cell r="E32">
            <v>65.7</v>
          </cell>
        </row>
        <row r="33">
          <cell r="E33">
            <v>64.599999999999994</v>
          </cell>
        </row>
        <row r="34">
          <cell r="E34">
            <v>63.2</v>
          </cell>
        </row>
        <row r="35">
          <cell r="E35">
            <v>62.9</v>
          </cell>
        </row>
        <row r="36">
          <cell r="E36">
            <v>6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8" refreshError="1"/>
      <sheetData sheetId="1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8</v>
          </cell>
        </row>
        <row r="10">
          <cell r="E10">
            <v>85</v>
          </cell>
        </row>
        <row r="11">
          <cell r="E11">
            <v>61</v>
          </cell>
        </row>
        <row r="12">
          <cell r="E12">
            <v>67</v>
          </cell>
        </row>
        <row r="13">
          <cell r="E13">
            <v>58</v>
          </cell>
        </row>
        <row r="14">
          <cell r="E14">
            <v>63</v>
          </cell>
        </row>
        <row r="15">
          <cell r="E15">
            <v>51</v>
          </cell>
        </row>
        <row r="16">
          <cell r="E16">
            <v>45</v>
          </cell>
        </row>
        <row r="17">
          <cell r="E17">
            <v>49</v>
          </cell>
        </row>
        <row r="18">
          <cell r="E18">
            <v>35</v>
          </cell>
        </row>
        <row r="19">
          <cell r="E19">
            <v>34</v>
          </cell>
        </row>
        <row r="20">
          <cell r="E20">
            <v>32</v>
          </cell>
        </row>
        <row r="21">
          <cell r="E21">
            <v>36</v>
          </cell>
        </row>
        <row r="22">
          <cell r="E22">
            <v>40</v>
          </cell>
        </row>
        <row r="23">
          <cell r="E23">
            <v>47</v>
          </cell>
        </row>
        <row r="24">
          <cell r="E24">
            <v>0</v>
          </cell>
        </row>
        <row r="25">
          <cell r="E25">
            <v>29</v>
          </cell>
        </row>
        <row r="26">
          <cell r="E26">
            <v>36</v>
          </cell>
        </row>
        <row r="27">
          <cell r="E27">
            <v>57</v>
          </cell>
        </row>
        <row r="28">
          <cell r="E28">
            <v>48</v>
          </cell>
        </row>
        <row r="29">
          <cell r="E29">
            <v>62</v>
          </cell>
        </row>
        <row r="30">
          <cell r="E30">
            <v>57</v>
          </cell>
        </row>
        <row r="31">
          <cell r="E31">
            <v>84</v>
          </cell>
        </row>
        <row r="32">
          <cell r="E32">
            <v>84</v>
          </cell>
        </row>
        <row r="33">
          <cell r="E33">
            <v>88</v>
          </cell>
        </row>
        <row r="34">
          <cell r="E34">
            <v>82</v>
          </cell>
        </row>
        <row r="35">
          <cell r="E35">
            <v>99</v>
          </cell>
        </row>
        <row r="36">
          <cell r="E36">
            <v>96</v>
          </cell>
        </row>
        <row r="37">
          <cell r="E37">
            <v>10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0" refreshError="1"/>
      <sheetData sheetId="1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3</v>
          </cell>
        </row>
        <row r="10">
          <cell r="E10">
            <v>227</v>
          </cell>
        </row>
        <row r="11">
          <cell r="E11">
            <v>197</v>
          </cell>
        </row>
        <row r="12">
          <cell r="E12">
            <v>199</v>
          </cell>
        </row>
        <row r="13">
          <cell r="E13">
            <v>212</v>
          </cell>
        </row>
        <row r="14">
          <cell r="E14">
            <v>215</v>
          </cell>
        </row>
        <row r="15">
          <cell r="E15">
            <v>196</v>
          </cell>
        </row>
        <row r="16">
          <cell r="E16">
            <v>162</v>
          </cell>
        </row>
        <row r="17">
          <cell r="E17">
            <v>173</v>
          </cell>
        </row>
        <row r="18">
          <cell r="E18">
            <v>165</v>
          </cell>
        </row>
        <row r="19">
          <cell r="E19">
            <v>149</v>
          </cell>
        </row>
        <row r="20">
          <cell r="E20">
            <v>150</v>
          </cell>
        </row>
        <row r="21">
          <cell r="E21">
            <v>172</v>
          </cell>
        </row>
        <row r="22">
          <cell r="E22">
            <v>173</v>
          </cell>
        </row>
        <row r="23">
          <cell r="E23">
            <v>209</v>
          </cell>
        </row>
        <row r="24">
          <cell r="E24">
            <v>0</v>
          </cell>
        </row>
        <row r="25">
          <cell r="E25">
            <v>209</v>
          </cell>
        </row>
        <row r="26">
          <cell r="E26">
            <v>256</v>
          </cell>
        </row>
        <row r="27">
          <cell r="E27">
            <v>291</v>
          </cell>
        </row>
        <row r="28">
          <cell r="E28">
            <v>301</v>
          </cell>
        </row>
        <row r="29">
          <cell r="E29">
            <v>340</v>
          </cell>
        </row>
        <row r="30">
          <cell r="E30">
            <v>351</v>
          </cell>
        </row>
        <row r="31">
          <cell r="E31">
            <v>366</v>
          </cell>
        </row>
        <row r="32">
          <cell r="E32">
            <v>362</v>
          </cell>
        </row>
        <row r="33">
          <cell r="E33">
            <v>333</v>
          </cell>
        </row>
        <row r="34">
          <cell r="E34">
            <v>346</v>
          </cell>
        </row>
        <row r="35">
          <cell r="E35">
            <v>356</v>
          </cell>
        </row>
        <row r="36">
          <cell r="E36">
            <v>338</v>
          </cell>
        </row>
        <row r="37">
          <cell r="E37">
            <v>32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2" refreshError="1"/>
      <sheetData sheetId="1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59</v>
          </cell>
        </row>
        <row r="11">
          <cell r="E11">
            <v>59</v>
          </cell>
        </row>
        <row r="12">
          <cell r="E12">
            <v>57</v>
          </cell>
        </row>
        <row r="13">
          <cell r="E13">
            <v>55</v>
          </cell>
        </row>
        <row r="14">
          <cell r="E14">
            <v>54</v>
          </cell>
        </row>
        <row r="15">
          <cell r="E15">
            <v>42</v>
          </cell>
        </row>
        <row r="16">
          <cell r="E16">
            <v>43</v>
          </cell>
        </row>
        <row r="17">
          <cell r="E17">
            <v>48</v>
          </cell>
        </row>
        <row r="18">
          <cell r="E18">
            <v>46</v>
          </cell>
        </row>
        <row r="19">
          <cell r="E19">
            <v>36</v>
          </cell>
        </row>
        <row r="20">
          <cell r="E20">
            <v>29</v>
          </cell>
        </row>
        <row r="21">
          <cell r="E21">
            <v>37</v>
          </cell>
        </row>
        <row r="22">
          <cell r="E22">
            <v>32</v>
          </cell>
        </row>
        <row r="23">
          <cell r="E23">
            <v>41</v>
          </cell>
        </row>
        <row r="24">
          <cell r="E24">
            <v>49</v>
          </cell>
        </row>
        <row r="25">
          <cell r="E25">
            <v>58</v>
          </cell>
        </row>
        <row r="26">
          <cell r="E26">
            <v>66</v>
          </cell>
        </row>
        <row r="27">
          <cell r="E27">
            <v>68</v>
          </cell>
        </row>
        <row r="28">
          <cell r="E28">
            <v>75</v>
          </cell>
        </row>
        <row r="29">
          <cell r="E29">
            <v>77</v>
          </cell>
        </row>
        <row r="30">
          <cell r="E30">
            <v>67</v>
          </cell>
        </row>
        <row r="31">
          <cell r="E31">
            <v>80</v>
          </cell>
        </row>
        <row r="32">
          <cell r="E32">
            <v>94</v>
          </cell>
        </row>
        <row r="33">
          <cell r="E33">
            <v>96</v>
          </cell>
        </row>
        <row r="34">
          <cell r="E34">
            <v>81</v>
          </cell>
        </row>
        <row r="35">
          <cell r="E35">
            <v>89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4" refreshError="1"/>
      <sheetData sheetId="1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38</v>
          </cell>
        </row>
        <row r="10">
          <cell r="E10">
            <v>201</v>
          </cell>
        </row>
        <row r="11">
          <cell r="E11">
            <v>195</v>
          </cell>
        </row>
        <row r="12">
          <cell r="E12">
            <v>189</v>
          </cell>
        </row>
        <row r="13">
          <cell r="E13">
            <v>208</v>
          </cell>
        </row>
        <row r="14">
          <cell r="E14">
            <v>207</v>
          </cell>
        </row>
        <row r="15">
          <cell r="E15">
            <v>187</v>
          </cell>
        </row>
        <row r="16">
          <cell r="E16">
            <v>160</v>
          </cell>
        </row>
        <row r="17">
          <cell r="E17">
            <v>172</v>
          </cell>
        </row>
        <row r="18">
          <cell r="E18">
            <v>175</v>
          </cell>
        </row>
        <row r="19">
          <cell r="E19">
            <v>151</v>
          </cell>
        </row>
        <row r="20">
          <cell r="E20">
            <v>147</v>
          </cell>
        </row>
        <row r="21">
          <cell r="E21">
            <v>173</v>
          </cell>
        </row>
        <row r="22">
          <cell r="E22">
            <v>165</v>
          </cell>
        </row>
        <row r="23">
          <cell r="E23">
            <v>202</v>
          </cell>
        </row>
        <row r="24">
          <cell r="E24">
            <v>229</v>
          </cell>
        </row>
        <row r="25">
          <cell r="E25">
            <v>278</v>
          </cell>
        </row>
        <row r="26">
          <cell r="E26">
            <v>300</v>
          </cell>
        </row>
        <row r="27">
          <cell r="E27">
            <v>322</v>
          </cell>
        </row>
        <row r="28">
          <cell r="E28">
            <v>354</v>
          </cell>
        </row>
        <row r="29">
          <cell r="E29">
            <v>371</v>
          </cell>
        </row>
        <row r="30">
          <cell r="E30">
            <v>349</v>
          </cell>
        </row>
        <row r="31">
          <cell r="E31">
            <v>358</v>
          </cell>
        </row>
        <row r="32">
          <cell r="E32">
            <v>338</v>
          </cell>
        </row>
        <row r="33">
          <cell r="E33">
            <v>359</v>
          </cell>
        </row>
        <row r="34">
          <cell r="E34">
            <v>338</v>
          </cell>
        </row>
        <row r="35">
          <cell r="E35">
            <v>332</v>
          </cell>
        </row>
        <row r="36">
          <cell r="E36">
            <v>29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6" refreshError="1"/>
      <sheetData sheetId="1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5</v>
          </cell>
        </row>
        <row r="10">
          <cell r="E10">
            <v>286</v>
          </cell>
        </row>
        <row r="11">
          <cell r="E11">
            <v>256</v>
          </cell>
        </row>
        <row r="12">
          <cell r="E12">
            <v>256</v>
          </cell>
        </row>
        <row r="13">
          <cell r="E13">
            <v>267</v>
          </cell>
        </row>
        <row r="14">
          <cell r="E14">
            <v>270</v>
          </cell>
        </row>
        <row r="15">
          <cell r="E15">
            <v>238</v>
          </cell>
        </row>
        <row r="16">
          <cell r="E16">
            <v>205</v>
          </cell>
        </row>
        <row r="17">
          <cell r="E17">
            <v>221</v>
          </cell>
        </row>
        <row r="18">
          <cell r="E18">
            <v>211</v>
          </cell>
        </row>
        <row r="19">
          <cell r="E19">
            <v>185</v>
          </cell>
        </row>
        <row r="20">
          <cell r="E20">
            <v>179</v>
          </cell>
        </row>
        <row r="21">
          <cell r="E21">
            <v>209</v>
          </cell>
        </row>
        <row r="22">
          <cell r="E22">
            <v>205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257</v>
          </cell>
        </row>
        <row r="26">
          <cell r="E26">
            <v>314</v>
          </cell>
        </row>
        <row r="27">
          <cell r="E27">
            <v>357</v>
          </cell>
        </row>
        <row r="28">
          <cell r="E28">
            <v>369</v>
          </cell>
        </row>
        <row r="29">
          <cell r="E29">
            <v>416</v>
          </cell>
        </row>
        <row r="30">
          <cell r="E30">
            <v>428</v>
          </cell>
        </row>
        <row r="31">
          <cell r="E31">
            <v>433</v>
          </cell>
        </row>
        <row r="32">
          <cell r="E32">
            <v>442</v>
          </cell>
        </row>
        <row r="33">
          <cell r="E33">
            <v>427</v>
          </cell>
        </row>
        <row r="34">
          <cell r="E34">
            <v>441</v>
          </cell>
        </row>
        <row r="35">
          <cell r="E35">
            <v>437</v>
          </cell>
        </row>
        <row r="36">
          <cell r="E36">
            <v>428</v>
          </cell>
        </row>
        <row r="37">
          <cell r="E37">
            <v>39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8" refreshError="1"/>
      <sheetData sheetId="1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000</v>
          </cell>
        </row>
        <row r="10">
          <cell r="E10">
            <v>2018</v>
          </cell>
        </row>
        <row r="11">
          <cell r="E11">
            <v>2031</v>
          </cell>
        </row>
        <row r="12">
          <cell r="E12">
            <v>2044</v>
          </cell>
        </row>
        <row r="13">
          <cell r="E13">
            <v>2037</v>
          </cell>
        </row>
        <row r="14">
          <cell r="E14">
            <v>2061</v>
          </cell>
        </row>
        <row r="15">
          <cell r="E15">
            <v>2075</v>
          </cell>
        </row>
        <row r="16">
          <cell r="E16">
            <v>2011</v>
          </cell>
        </row>
        <row r="17">
          <cell r="E17">
            <v>2019</v>
          </cell>
        </row>
        <row r="18">
          <cell r="E18">
            <v>2036</v>
          </cell>
        </row>
        <row r="19">
          <cell r="E19">
            <v>2017</v>
          </cell>
        </row>
        <row r="20">
          <cell r="E20">
            <v>1981</v>
          </cell>
        </row>
        <row r="21">
          <cell r="E21">
            <v>2008</v>
          </cell>
        </row>
        <row r="22">
          <cell r="E22">
            <v>2032</v>
          </cell>
        </row>
        <row r="23">
          <cell r="E23">
            <v>2024</v>
          </cell>
        </row>
        <row r="24">
          <cell r="E24">
            <v>2033</v>
          </cell>
        </row>
        <row r="25">
          <cell r="E25">
            <v>2051</v>
          </cell>
        </row>
        <row r="26">
          <cell r="E26">
            <v>2098</v>
          </cell>
        </row>
        <row r="27">
          <cell r="E27">
            <v>2063</v>
          </cell>
        </row>
        <row r="28">
          <cell r="E28">
            <v>2121</v>
          </cell>
        </row>
        <row r="29">
          <cell r="E29">
            <v>2111</v>
          </cell>
        </row>
        <row r="30">
          <cell r="E30">
            <v>2180</v>
          </cell>
        </row>
        <row r="31">
          <cell r="E31">
            <v>2221</v>
          </cell>
        </row>
        <row r="32">
          <cell r="E32">
            <v>2200</v>
          </cell>
        </row>
        <row r="33">
          <cell r="E33">
            <v>2202</v>
          </cell>
        </row>
        <row r="34">
          <cell r="E34">
            <v>2219</v>
          </cell>
        </row>
        <row r="35">
          <cell r="E35">
            <v>2247</v>
          </cell>
        </row>
        <row r="36">
          <cell r="E36">
            <v>222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0" refreshError="1"/>
      <sheetData sheetId="1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</v>
          </cell>
        </row>
        <row r="10">
          <cell r="E10">
            <v>14</v>
          </cell>
        </row>
        <row r="11">
          <cell r="E11">
            <v>14</v>
          </cell>
        </row>
        <row r="12">
          <cell r="E12">
            <v>13</v>
          </cell>
        </row>
        <row r="13">
          <cell r="E13">
            <v>12</v>
          </cell>
        </row>
        <row r="14">
          <cell r="E14">
            <v>10</v>
          </cell>
        </row>
        <row r="15">
          <cell r="E15">
            <v>10</v>
          </cell>
        </row>
        <row r="16">
          <cell r="E16">
            <v>13</v>
          </cell>
        </row>
        <row r="17">
          <cell r="E17">
            <v>8</v>
          </cell>
        </row>
        <row r="18">
          <cell r="E18">
            <v>8</v>
          </cell>
        </row>
        <row r="19">
          <cell r="E19">
            <v>9</v>
          </cell>
        </row>
        <row r="20">
          <cell r="E20">
            <v>7</v>
          </cell>
        </row>
        <row r="21">
          <cell r="E21">
            <v>9</v>
          </cell>
        </row>
        <row r="22">
          <cell r="E22">
            <v>11</v>
          </cell>
        </row>
        <row r="23">
          <cell r="E23">
            <v>16</v>
          </cell>
        </row>
        <row r="24">
          <cell r="E24">
            <v>22</v>
          </cell>
        </row>
        <row r="25">
          <cell r="E25">
            <v>25</v>
          </cell>
        </row>
        <row r="26">
          <cell r="E26">
            <v>25</v>
          </cell>
        </row>
        <row r="27">
          <cell r="E27">
            <v>33</v>
          </cell>
        </row>
        <row r="28">
          <cell r="E28">
            <v>31</v>
          </cell>
        </row>
        <row r="29">
          <cell r="E29">
            <v>35</v>
          </cell>
        </row>
        <row r="30">
          <cell r="E30">
            <v>35</v>
          </cell>
        </row>
        <row r="31">
          <cell r="E31">
            <v>38</v>
          </cell>
        </row>
        <row r="32">
          <cell r="E32">
            <v>41</v>
          </cell>
        </row>
        <row r="33">
          <cell r="E33">
            <v>41</v>
          </cell>
        </row>
        <row r="34">
          <cell r="E34">
            <v>32</v>
          </cell>
        </row>
        <row r="35">
          <cell r="E35">
            <v>45</v>
          </cell>
        </row>
        <row r="36">
          <cell r="E36">
            <v>3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2" refreshError="1"/>
      <sheetData sheetId="1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25</v>
          </cell>
        </row>
        <row r="10">
          <cell r="E10">
            <v>1973</v>
          </cell>
        </row>
        <row r="11">
          <cell r="E11">
            <v>1986</v>
          </cell>
        </row>
        <row r="12">
          <cell r="E12">
            <v>2000</v>
          </cell>
        </row>
        <row r="13">
          <cell r="E13">
            <v>1994</v>
          </cell>
        </row>
        <row r="14">
          <cell r="E14">
            <v>2017</v>
          </cell>
        </row>
        <row r="15">
          <cell r="E15">
            <v>2043</v>
          </cell>
        </row>
        <row r="16">
          <cell r="E16">
            <v>1981</v>
          </cell>
        </row>
        <row r="17">
          <cell r="E17">
            <v>1979</v>
          </cell>
        </row>
        <row r="18">
          <cell r="E18">
            <v>1998</v>
          </cell>
        </row>
        <row r="19">
          <cell r="E19">
            <v>1989</v>
          </cell>
        </row>
        <row r="20">
          <cell r="E20">
            <v>1959</v>
          </cell>
        </row>
        <row r="21">
          <cell r="E21">
            <v>1980</v>
          </cell>
        </row>
        <row r="22">
          <cell r="E22">
            <v>2011</v>
          </cell>
        </row>
        <row r="23">
          <cell r="E23">
            <v>1999</v>
          </cell>
        </row>
        <row r="24">
          <cell r="E24">
            <v>2006</v>
          </cell>
        </row>
        <row r="25">
          <cell r="E25">
            <v>2017</v>
          </cell>
        </row>
        <row r="26">
          <cell r="E26">
            <v>2056</v>
          </cell>
        </row>
        <row r="27">
          <cell r="E27">
            <v>2028</v>
          </cell>
        </row>
        <row r="28">
          <cell r="E28">
            <v>2077</v>
          </cell>
        </row>
        <row r="29">
          <cell r="E29">
            <v>2068</v>
          </cell>
        </row>
        <row r="30">
          <cell r="E30">
            <v>2149</v>
          </cell>
        </row>
        <row r="31">
          <cell r="E31">
            <v>2179</v>
          </cell>
        </row>
        <row r="32">
          <cell r="E32">
            <v>2147</v>
          </cell>
        </row>
        <row r="33">
          <cell r="E33">
            <v>2147</v>
          </cell>
        </row>
        <row r="34">
          <cell r="E34">
            <v>2169</v>
          </cell>
        </row>
        <row r="35">
          <cell r="E35">
            <v>2202</v>
          </cell>
        </row>
        <row r="36">
          <cell r="E36">
            <v>218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4" refreshError="1"/>
      <sheetData sheetId="17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3.3</v>
          </cell>
        </row>
        <row r="10">
          <cell r="E10">
            <v>11.6</v>
          </cell>
        </row>
        <row r="11">
          <cell r="E11">
            <v>10</v>
          </cell>
        </row>
        <row r="12">
          <cell r="E12">
            <v>10</v>
          </cell>
        </row>
        <row r="13">
          <cell r="E13">
            <v>10.7</v>
          </cell>
        </row>
        <row r="14">
          <cell r="E14">
            <v>10.7</v>
          </cell>
        </row>
        <row r="15">
          <cell r="E15">
            <v>9.6</v>
          </cell>
        </row>
        <row r="16">
          <cell r="E16">
            <v>8.1999999999999993</v>
          </cell>
        </row>
        <row r="17">
          <cell r="E17">
            <v>8.8000000000000007</v>
          </cell>
        </row>
        <row r="18">
          <cell r="E18">
            <v>8.3000000000000007</v>
          </cell>
        </row>
        <row r="19">
          <cell r="E19">
            <v>7.5</v>
          </cell>
        </row>
        <row r="20">
          <cell r="E20">
            <v>7.7</v>
          </cell>
        </row>
        <row r="21">
          <cell r="E21">
            <v>8.6999999999999993</v>
          </cell>
        </row>
        <row r="22">
          <cell r="E22">
            <v>8.6</v>
          </cell>
        </row>
        <row r="23">
          <cell r="E23">
            <v>10.5</v>
          </cell>
        </row>
        <row r="24">
          <cell r="E24">
            <v>0</v>
          </cell>
        </row>
        <row r="25">
          <cell r="E25">
            <v>10.5</v>
          </cell>
        </row>
        <row r="26">
          <cell r="E26">
            <v>12.9</v>
          </cell>
        </row>
        <row r="27">
          <cell r="E27">
            <v>14.3</v>
          </cell>
        </row>
        <row r="28">
          <cell r="E28">
            <v>15.1</v>
          </cell>
        </row>
        <row r="29">
          <cell r="E29">
            <v>16.600000000000001</v>
          </cell>
        </row>
        <row r="30">
          <cell r="E30">
            <v>17.3</v>
          </cell>
        </row>
        <row r="31">
          <cell r="E31">
            <v>17.3</v>
          </cell>
        </row>
        <row r="32">
          <cell r="E32">
            <v>16.899999999999999</v>
          </cell>
        </row>
        <row r="33">
          <cell r="E33">
            <v>15.8</v>
          </cell>
        </row>
        <row r="34">
          <cell r="E34">
            <v>16.399999999999999</v>
          </cell>
        </row>
        <row r="35">
          <cell r="E35">
            <v>16.7</v>
          </cell>
        </row>
        <row r="36">
          <cell r="E36">
            <v>15.7</v>
          </cell>
        </row>
        <row r="37">
          <cell r="E37">
            <v>14.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76" refreshError="1"/>
      <sheetData sheetId="1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1.9</v>
          </cell>
        </row>
        <row r="10">
          <cell r="E10">
            <v>9.9</v>
          </cell>
        </row>
        <row r="11">
          <cell r="E11">
            <v>9.6</v>
          </cell>
        </row>
        <row r="12">
          <cell r="E12">
            <v>9.1999999999999993</v>
          </cell>
        </row>
        <row r="13">
          <cell r="E13">
            <v>10.199999999999999</v>
          </cell>
        </row>
        <row r="14">
          <cell r="E14">
            <v>10</v>
          </cell>
        </row>
        <row r="15">
          <cell r="E15">
            <v>9</v>
          </cell>
        </row>
        <row r="16">
          <cell r="E16">
            <v>7.9</v>
          </cell>
        </row>
        <row r="17">
          <cell r="E17">
            <v>8.5</v>
          </cell>
        </row>
        <row r="18">
          <cell r="E18">
            <v>8.6</v>
          </cell>
        </row>
        <row r="19">
          <cell r="E19">
            <v>7.5</v>
          </cell>
        </row>
        <row r="20">
          <cell r="E20">
            <v>7.4</v>
          </cell>
        </row>
        <row r="21">
          <cell r="E21">
            <v>8.6</v>
          </cell>
        </row>
        <row r="22">
          <cell r="E22">
            <v>8.1</v>
          </cell>
        </row>
        <row r="23">
          <cell r="E23">
            <v>10</v>
          </cell>
        </row>
        <row r="24">
          <cell r="E24">
            <v>11.2</v>
          </cell>
        </row>
        <row r="25">
          <cell r="E25">
            <v>13.6</v>
          </cell>
        </row>
        <row r="26">
          <cell r="E26">
            <v>14.3</v>
          </cell>
        </row>
        <row r="27">
          <cell r="E27">
            <v>15.6</v>
          </cell>
        </row>
        <row r="28">
          <cell r="E28">
            <v>16.7</v>
          </cell>
        </row>
        <row r="29">
          <cell r="E29">
            <v>17.600000000000001</v>
          </cell>
        </row>
        <row r="30">
          <cell r="E30">
            <v>16</v>
          </cell>
        </row>
        <row r="31">
          <cell r="E31">
            <v>16.100000000000001</v>
          </cell>
        </row>
        <row r="32">
          <cell r="E32">
            <v>15.4</v>
          </cell>
        </row>
        <row r="33">
          <cell r="E33">
            <v>16.3</v>
          </cell>
        </row>
        <row r="34">
          <cell r="E34">
            <v>15.3</v>
          </cell>
        </row>
        <row r="35">
          <cell r="E35">
            <v>14.8</v>
          </cell>
        </row>
        <row r="36">
          <cell r="E36">
            <v>13.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78" refreshError="1"/>
      <sheetData sheetId="1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7.3</v>
          </cell>
        </row>
        <row r="10">
          <cell r="E10">
            <v>14.1</v>
          </cell>
        </row>
        <row r="11">
          <cell r="E11">
            <v>12.6</v>
          </cell>
        </row>
        <row r="12">
          <cell r="E12">
            <v>12.5</v>
          </cell>
        </row>
        <row r="13">
          <cell r="E13">
            <v>13.1</v>
          </cell>
        </row>
        <row r="14">
          <cell r="E14">
            <v>13.1</v>
          </cell>
        </row>
        <row r="15">
          <cell r="E15">
            <v>11.5</v>
          </cell>
        </row>
        <row r="16">
          <cell r="E16">
            <v>10.199999999999999</v>
          </cell>
        </row>
        <row r="17">
          <cell r="E17">
            <v>10.9</v>
          </cell>
        </row>
        <row r="18">
          <cell r="E18">
            <v>10.4</v>
          </cell>
        </row>
        <row r="19">
          <cell r="E19">
            <v>9.1999999999999993</v>
          </cell>
        </row>
        <row r="20">
          <cell r="E20">
            <v>9</v>
          </cell>
        </row>
        <row r="21">
          <cell r="E21">
            <v>10.4</v>
          </cell>
        </row>
        <row r="22">
          <cell r="E22">
            <v>10.1</v>
          </cell>
        </row>
        <row r="23">
          <cell r="E23">
            <v>12.3</v>
          </cell>
        </row>
        <row r="24">
          <cell r="E24">
            <v>0</v>
          </cell>
        </row>
        <row r="25">
          <cell r="E25">
            <v>12.7</v>
          </cell>
        </row>
        <row r="26">
          <cell r="E26">
            <v>15.3</v>
          </cell>
        </row>
        <row r="27">
          <cell r="E27">
            <v>17</v>
          </cell>
        </row>
        <row r="28">
          <cell r="E28">
            <v>17.899999999999999</v>
          </cell>
        </row>
        <row r="29">
          <cell r="E29">
            <v>19.600000000000001</v>
          </cell>
        </row>
        <row r="30">
          <cell r="E30">
            <v>20.3</v>
          </cell>
        </row>
        <row r="31">
          <cell r="E31">
            <v>19.899999999999999</v>
          </cell>
        </row>
        <row r="32">
          <cell r="E32">
            <v>19.899999999999999</v>
          </cell>
        </row>
        <row r="33">
          <cell r="E33">
            <v>19.399999999999999</v>
          </cell>
        </row>
        <row r="34">
          <cell r="E34">
            <v>20</v>
          </cell>
        </row>
        <row r="35">
          <cell r="E35">
            <v>19.7</v>
          </cell>
        </row>
        <row r="36">
          <cell r="E36">
            <v>19</v>
          </cell>
        </row>
        <row r="37">
          <cell r="E37">
            <v>17.89999999999999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0" refreshError="1"/>
      <sheetData sheetId="1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.1</v>
          </cell>
        </row>
        <row r="10">
          <cell r="E10">
            <v>4.7</v>
          </cell>
        </row>
        <row r="11">
          <cell r="E11">
            <v>3.3</v>
          </cell>
        </row>
        <row r="12">
          <cell r="E12">
            <v>3.6</v>
          </cell>
        </row>
        <row r="13">
          <cell r="E13">
            <v>3.2</v>
          </cell>
        </row>
        <row r="14">
          <cell r="E14">
            <v>3.4</v>
          </cell>
        </row>
        <row r="15">
          <cell r="E15">
            <v>2.7</v>
          </cell>
        </row>
        <row r="16">
          <cell r="E16">
            <v>2.5</v>
          </cell>
        </row>
        <row r="17">
          <cell r="E17">
            <v>2.6</v>
          </cell>
        </row>
        <row r="18">
          <cell r="E18">
            <v>1.9</v>
          </cell>
        </row>
        <row r="19">
          <cell r="E19">
            <v>1.8</v>
          </cell>
        </row>
        <row r="20">
          <cell r="E20">
            <v>1.7</v>
          </cell>
        </row>
        <row r="21">
          <cell r="E21">
            <v>1.9</v>
          </cell>
        </row>
        <row r="22">
          <cell r="E22">
            <v>2.1</v>
          </cell>
        </row>
        <row r="23">
          <cell r="E23">
            <v>2.6</v>
          </cell>
        </row>
        <row r="24">
          <cell r="E24">
            <v>0</v>
          </cell>
        </row>
        <row r="25">
          <cell r="E25">
            <v>1.6</v>
          </cell>
        </row>
        <row r="26">
          <cell r="E26">
            <v>2</v>
          </cell>
        </row>
        <row r="27">
          <cell r="E27">
            <v>3.2</v>
          </cell>
        </row>
        <row r="28">
          <cell r="E28">
            <v>2.7</v>
          </cell>
        </row>
        <row r="29">
          <cell r="E29">
            <v>3.5</v>
          </cell>
        </row>
        <row r="30">
          <cell r="E30">
            <v>3.3</v>
          </cell>
        </row>
        <row r="31">
          <cell r="E31">
            <v>4.5999999999999996</v>
          </cell>
        </row>
        <row r="32">
          <cell r="E32">
            <v>4.5</v>
          </cell>
        </row>
        <row r="33">
          <cell r="E33">
            <v>4.7</v>
          </cell>
        </row>
        <row r="34">
          <cell r="E34">
            <v>4.5</v>
          </cell>
        </row>
        <row r="35">
          <cell r="E35">
            <v>5.3</v>
          </cell>
        </row>
        <row r="36">
          <cell r="E36">
            <v>5</v>
          </cell>
        </row>
        <row r="37">
          <cell r="E37">
            <v>5.2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2" refreshError="1"/>
      <sheetData sheetId="1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8.4</v>
          </cell>
        </row>
        <row r="10">
          <cell r="E10">
            <v>5.6</v>
          </cell>
        </row>
        <row r="11">
          <cell r="E11">
            <v>5.7</v>
          </cell>
        </row>
        <row r="12">
          <cell r="E12">
            <v>5.3</v>
          </cell>
        </row>
        <row r="13">
          <cell r="E13">
            <v>5.0999999999999996</v>
          </cell>
        </row>
        <row r="14">
          <cell r="E14">
            <v>5.0999999999999996</v>
          </cell>
        </row>
        <row r="15">
          <cell r="E15">
            <v>3.9</v>
          </cell>
        </row>
        <row r="16">
          <cell r="E16">
            <v>3.8</v>
          </cell>
        </row>
        <row r="17">
          <cell r="E17">
            <v>4.2</v>
          </cell>
        </row>
        <row r="18">
          <cell r="E18">
            <v>4.0999999999999996</v>
          </cell>
        </row>
        <row r="19">
          <cell r="E19">
            <v>3.1</v>
          </cell>
        </row>
        <row r="20">
          <cell r="E20">
            <v>2.4</v>
          </cell>
        </row>
        <row r="21">
          <cell r="E21">
            <v>3.1</v>
          </cell>
        </row>
        <row r="22">
          <cell r="E22">
            <v>2.7</v>
          </cell>
        </row>
        <row r="23">
          <cell r="E23">
            <v>3.4</v>
          </cell>
        </row>
        <row r="24">
          <cell r="E24">
            <v>3.9</v>
          </cell>
        </row>
        <row r="25">
          <cell r="E25">
            <v>4.7</v>
          </cell>
        </row>
        <row r="26">
          <cell r="E26">
            <v>5.5</v>
          </cell>
        </row>
        <row r="27">
          <cell r="E27">
            <v>5.5</v>
          </cell>
        </row>
        <row r="28">
          <cell r="E28">
            <v>6.2</v>
          </cell>
        </row>
        <row r="29">
          <cell r="E29">
            <v>6.2</v>
          </cell>
        </row>
        <row r="30">
          <cell r="E30">
            <v>5.7</v>
          </cell>
        </row>
        <row r="31">
          <cell r="E31">
            <v>7</v>
          </cell>
        </row>
        <row r="32">
          <cell r="E32">
            <v>8.1</v>
          </cell>
        </row>
        <row r="33">
          <cell r="E33">
            <v>8.1999999999999993</v>
          </cell>
        </row>
        <row r="34">
          <cell r="E34">
            <v>7</v>
          </cell>
        </row>
        <row r="35">
          <cell r="E35">
            <v>7.8</v>
          </cell>
        </row>
        <row r="36">
          <cell r="E36">
            <v>6.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4" refreshError="1"/>
      <sheetData sheetId="18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8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6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8</v>
          </cell>
        </row>
        <row r="34">
          <cell r="E34">
            <v>1.4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6" refreshError="1"/>
      <sheetData sheetId="18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8.100000000000001</v>
          </cell>
        </row>
        <row r="10">
          <cell r="E10">
            <v>23.1</v>
          </cell>
        </row>
        <row r="11">
          <cell r="E11">
            <v>23.8</v>
          </cell>
        </row>
        <row r="12">
          <cell r="E12">
            <v>22.9</v>
          </cell>
        </row>
        <row r="13">
          <cell r="E13">
            <v>21.8</v>
          </cell>
        </row>
        <row r="14">
          <cell r="E14">
            <v>18.399999999999999</v>
          </cell>
        </row>
        <row r="15">
          <cell r="E15">
            <v>22.8</v>
          </cell>
        </row>
        <row r="16">
          <cell r="E16">
            <v>30.5</v>
          </cell>
        </row>
        <row r="17">
          <cell r="E17">
            <v>17.399999999999999</v>
          </cell>
        </row>
        <row r="18">
          <cell r="E18">
            <v>18.100000000000001</v>
          </cell>
        </row>
        <row r="19">
          <cell r="E19">
            <v>24.5</v>
          </cell>
        </row>
        <row r="20">
          <cell r="E20">
            <v>23.9</v>
          </cell>
        </row>
        <row r="21">
          <cell r="E21">
            <v>24.1</v>
          </cell>
        </row>
        <row r="22">
          <cell r="E22">
            <v>32.9</v>
          </cell>
        </row>
        <row r="23">
          <cell r="E23">
            <v>39.200000000000003</v>
          </cell>
        </row>
        <row r="24">
          <cell r="E24">
            <v>44.6</v>
          </cell>
        </row>
        <row r="25">
          <cell r="E25">
            <v>42.3</v>
          </cell>
        </row>
        <row r="26">
          <cell r="E26">
            <v>38.1</v>
          </cell>
        </row>
        <row r="27">
          <cell r="E27">
            <v>47.8</v>
          </cell>
        </row>
        <row r="28">
          <cell r="E28">
            <v>41</v>
          </cell>
        </row>
        <row r="29">
          <cell r="E29">
            <v>44.9</v>
          </cell>
        </row>
        <row r="30">
          <cell r="E30">
            <v>52.7</v>
          </cell>
        </row>
        <row r="31">
          <cell r="E31">
            <v>47.4</v>
          </cell>
        </row>
        <row r="32">
          <cell r="E32">
            <v>43.9</v>
          </cell>
        </row>
        <row r="33">
          <cell r="E33">
            <v>42.4</v>
          </cell>
        </row>
        <row r="34">
          <cell r="E34">
            <v>39</v>
          </cell>
        </row>
        <row r="35">
          <cell r="E35">
            <v>50</v>
          </cell>
        </row>
        <row r="36">
          <cell r="E36">
            <v>46.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8" refreshError="1"/>
      <sheetData sheetId="18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.5</v>
          </cell>
        </row>
        <row r="10">
          <cell r="E10">
            <v>1.3</v>
          </cell>
        </row>
        <row r="11">
          <cell r="E11">
            <v>1.3</v>
          </cell>
        </row>
        <row r="12">
          <cell r="E12">
            <v>1.2</v>
          </cell>
        </row>
        <row r="13">
          <cell r="E13">
            <v>1.1000000000000001</v>
          </cell>
        </row>
        <row r="14">
          <cell r="E14">
            <v>0.9</v>
          </cell>
        </row>
        <row r="15">
          <cell r="E15">
            <v>0.9</v>
          </cell>
        </row>
        <row r="16">
          <cell r="E16">
            <v>1.2</v>
          </cell>
        </row>
        <row r="17">
          <cell r="E17">
            <v>0.7</v>
          </cell>
        </row>
        <row r="18">
          <cell r="E18">
            <v>0.7</v>
          </cell>
        </row>
        <row r="19">
          <cell r="E19">
            <v>0.8</v>
          </cell>
        </row>
        <row r="20">
          <cell r="E20">
            <v>0.6</v>
          </cell>
        </row>
        <row r="21">
          <cell r="E21">
            <v>0.7</v>
          </cell>
        </row>
        <row r="22">
          <cell r="E22">
            <v>0.9</v>
          </cell>
        </row>
        <row r="23">
          <cell r="E23">
            <v>1.3</v>
          </cell>
        </row>
        <row r="24">
          <cell r="E24">
            <v>1.8</v>
          </cell>
        </row>
        <row r="25">
          <cell r="E25">
            <v>2</v>
          </cell>
        </row>
        <row r="26">
          <cell r="E26">
            <v>2.1</v>
          </cell>
        </row>
        <row r="27">
          <cell r="E27">
            <v>2.6</v>
          </cell>
        </row>
        <row r="28">
          <cell r="E28">
            <v>2.6</v>
          </cell>
        </row>
        <row r="29">
          <cell r="E29">
            <v>2.8</v>
          </cell>
        </row>
        <row r="30">
          <cell r="E30">
            <v>3</v>
          </cell>
        </row>
        <row r="31">
          <cell r="E31">
            <v>3.3</v>
          </cell>
        </row>
        <row r="32">
          <cell r="E32">
            <v>3.5</v>
          </cell>
        </row>
        <row r="33">
          <cell r="E33">
            <v>3.5</v>
          </cell>
        </row>
        <row r="34">
          <cell r="E34">
            <v>2.7</v>
          </cell>
        </row>
        <row r="35">
          <cell r="E35">
            <v>3.9</v>
          </cell>
        </row>
        <row r="36">
          <cell r="E36">
            <v>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0" refreshError="1"/>
      <sheetData sheetId="19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9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7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9</v>
          </cell>
        </row>
        <row r="34">
          <cell r="E34">
            <v>1.5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2" refreshError="1"/>
      <sheetData sheetId="19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70</v>
          </cell>
        </row>
        <row r="10">
          <cell r="E10">
            <v>177</v>
          </cell>
        </row>
        <row r="11">
          <cell r="E11">
            <v>175</v>
          </cell>
        </row>
        <row r="12">
          <cell r="E12">
            <v>162</v>
          </cell>
        </row>
        <row r="13">
          <cell r="E13">
            <v>154</v>
          </cell>
        </row>
        <row r="14">
          <cell r="E14">
            <v>157</v>
          </cell>
        </row>
        <row r="15">
          <cell r="E15">
            <v>162</v>
          </cell>
        </row>
        <row r="16">
          <cell r="E16">
            <v>154</v>
          </cell>
        </row>
        <row r="17">
          <cell r="E17">
            <v>167</v>
          </cell>
        </row>
        <row r="18">
          <cell r="E18">
            <v>161</v>
          </cell>
        </row>
        <row r="19">
          <cell r="E19">
            <v>157</v>
          </cell>
        </row>
        <row r="20">
          <cell r="E20">
            <v>165</v>
          </cell>
        </row>
        <row r="21">
          <cell r="E21">
            <v>17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4" refreshError="1"/>
      <sheetData sheetId="19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</v>
          </cell>
        </row>
        <row r="10">
          <cell r="E10">
            <v>17</v>
          </cell>
        </row>
        <row r="11">
          <cell r="E11">
            <v>7</v>
          </cell>
        </row>
        <row r="12">
          <cell r="E12">
            <v>6</v>
          </cell>
        </row>
        <row r="13">
          <cell r="E13">
            <v>7</v>
          </cell>
        </row>
        <row r="14">
          <cell r="E14">
            <v>3</v>
          </cell>
        </row>
        <row r="15">
          <cell r="E15">
            <v>7</v>
          </cell>
        </row>
        <row r="16">
          <cell r="E16">
            <v>3</v>
          </cell>
        </row>
        <row r="17">
          <cell r="E17">
            <v>5</v>
          </cell>
        </row>
        <row r="18">
          <cell r="E18">
            <v>6</v>
          </cell>
        </row>
        <row r="19">
          <cell r="E19">
            <v>4</v>
          </cell>
        </row>
        <row r="20">
          <cell r="E20">
            <v>4</v>
          </cell>
        </row>
        <row r="21">
          <cell r="E21">
            <v>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6" refreshError="1"/>
      <sheetData sheetId="19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6</v>
          </cell>
        </row>
        <row r="10">
          <cell r="E10">
            <v>14</v>
          </cell>
        </row>
        <row r="11">
          <cell r="E11">
            <v>19</v>
          </cell>
        </row>
        <row r="12">
          <cell r="E12">
            <v>13</v>
          </cell>
        </row>
        <row r="13">
          <cell r="E13">
            <v>13</v>
          </cell>
        </row>
        <row r="14">
          <cell r="E14">
            <v>13</v>
          </cell>
        </row>
        <row r="15">
          <cell r="E15">
            <v>14</v>
          </cell>
        </row>
        <row r="16">
          <cell r="E16">
            <v>12</v>
          </cell>
        </row>
        <row r="17">
          <cell r="E17">
            <v>14</v>
          </cell>
        </row>
        <row r="18">
          <cell r="E18">
            <v>15</v>
          </cell>
        </row>
        <row r="19">
          <cell r="E19">
            <v>13</v>
          </cell>
        </row>
        <row r="20">
          <cell r="E20">
            <v>13</v>
          </cell>
        </row>
        <row r="21">
          <cell r="E21">
            <v>1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8" refreshError="1"/>
      <sheetData sheetId="19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0</v>
          </cell>
        </row>
        <row r="10">
          <cell r="E10">
            <v>9</v>
          </cell>
        </row>
        <row r="11">
          <cell r="E11">
            <v>9</v>
          </cell>
        </row>
        <row r="12">
          <cell r="E12">
            <v>10</v>
          </cell>
        </row>
        <row r="13">
          <cell r="E13">
            <v>9</v>
          </cell>
        </row>
        <row r="14">
          <cell r="E14">
            <v>13</v>
          </cell>
        </row>
        <row r="15">
          <cell r="E15">
            <v>12</v>
          </cell>
        </row>
        <row r="16">
          <cell r="E16">
            <v>11</v>
          </cell>
        </row>
        <row r="17">
          <cell r="E17">
            <v>11</v>
          </cell>
        </row>
        <row r="18">
          <cell r="E18">
            <v>9</v>
          </cell>
        </row>
        <row r="19">
          <cell r="E19">
            <v>9</v>
          </cell>
        </row>
        <row r="20">
          <cell r="E20">
            <v>10</v>
          </cell>
        </row>
        <row r="21">
          <cell r="E21">
            <v>9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0" refreshError="1"/>
      <sheetData sheetId="20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59</v>
          </cell>
        </row>
        <row r="10">
          <cell r="E10">
            <v>63</v>
          </cell>
        </row>
        <row r="11">
          <cell r="E11">
            <v>64</v>
          </cell>
        </row>
        <row r="12">
          <cell r="E12">
            <v>60</v>
          </cell>
        </row>
        <row r="13">
          <cell r="E13">
            <v>58</v>
          </cell>
        </row>
        <row r="14">
          <cell r="E14">
            <v>58</v>
          </cell>
        </row>
        <row r="15">
          <cell r="E15">
            <v>60</v>
          </cell>
        </row>
        <row r="16">
          <cell r="E16">
            <v>60</v>
          </cell>
        </row>
        <row r="17">
          <cell r="E17">
            <v>64</v>
          </cell>
        </row>
        <row r="18">
          <cell r="E18">
            <v>63</v>
          </cell>
        </row>
        <row r="19">
          <cell r="E19">
            <v>61</v>
          </cell>
        </row>
        <row r="20">
          <cell r="E20">
            <v>64</v>
          </cell>
        </row>
        <row r="21">
          <cell r="E21">
            <v>6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2" refreshError="1"/>
      <sheetData sheetId="20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6</v>
          </cell>
        </row>
        <row r="10">
          <cell r="E10">
            <v>7</v>
          </cell>
        </row>
        <row r="11">
          <cell r="E11">
            <v>7</v>
          </cell>
        </row>
        <row r="12">
          <cell r="E12">
            <v>8</v>
          </cell>
        </row>
        <row r="13">
          <cell r="E13">
            <v>6</v>
          </cell>
        </row>
        <row r="14">
          <cell r="E14">
            <v>7</v>
          </cell>
        </row>
        <row r="15">
          <cell r="E15">
            <v>5</v>
          </cell>
        </row>
        <row r="16">
          <cell r="E16">
            <v>5</v>
          </cell>
        </row>
        <row r="17">
          <cell r="E17">
            <v>4</v>
          </cell>
        </row>
        <row r="18">
          <cell r="E18">
            <v>4</v>
          </cell>
        </row>
        <row r="19">
          <cell r="E19">
            <v>4</v>
          </cell>
        </row>
        <row r="20">
          <cell r="E20">
            <v>6</v>
          </cell>
        </row>
        <row r="21">
          <cell r="E21">
            <v>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4" refreshError="1"/>
      <sheetData sheetId="20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6</v>
          </cell>
        </row>
        <row r="10">
          <cell r="E10">
            <v>21</v>
          </cell>
        </row>
        <row r="11">
          <cell r="E11">
            <v>25</v>
          </cell>
        </row>
        <row r="12">
          <cell r="E12">
            <v>22</v>
          </cell>
        </row>
        <row r="13">
          <cell r="E13">
            <v>19</v>
          </cell>
        </row>
        <row r="14">
          <cell r="E14">
            <v>19</v>
          </cell>
        </row>
        <row r="15">
          <cell r="E15">
            <v>20</v>
          </cell>
        </row>
        <row r="16">
          <cell r="E16">
            <v>17</v>
          </cell>
        </row>
        <row r="17">
          <cell r="E17">
            <v>17</v>
          </cell>
        </row>
        <row r="18">
          <cell r="E18">
            <v>18</v>
          </cell>
        </row>
        <row r="19">
          <cell r="E19">
            <v>18</v>
          </cell>
        </row>
        <row r="20">
          <cell r="E20">
            <v>18</v>
          </cell>
        </row>
        <row r="21">
          <cell r="E21">
            <v>1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6" refreshError="1"/>
      <sheetData sheetId="20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0</v>
          </cell>
        </row>
        <row r="10">
          <cell r="E10">
            <v>22</v>
          </cell>
        </row>
        <row r="11">
          <cell r="E11">
            <v>19</v>
          </cell>
        </row>
        <row r="12">
          <cell r="E12">
            <v>20</v>
          </cell>
        </row>
        <row r="13">
          <cell r="E13">
            <v>21</v>
          </cell>
        </row>
        <row r="14">
          <cell r="E14">
            <v>19</v>
          </cell>
        </row>
        <row r="15">
          <cell r="E15">
            <v>22</v>
          </cell>
        </row>
        <row r="16">
          <cell r="E16">
            <v>23</v>
          </cell>
        </row>
        <row r="17">
          <cell r="E17">
            <v>25</v>
          </cell>
        </row>
        <row r="18">
          <cell r="E18">
            <v>24</v>
          </cell>
        </row>
        <row r="19">
          <cell r="E19">
            <v>22</v>
          </cell>
        </row>
        <row r="20">
          <cell r="E20">
            <v>27</v>
          </cell>
        </row>
        <row r="21">
          <cell r="E21">
            <v>2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8" refreshError="1"/>
      <sheetData sheetId="20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2</v>
          </cell>
        </row>
        <row r="10">
          <cell r="E10">
            <v>9</v>
          </cell>
        </row>
        <row r="11">
          <cell r="E11">
            <v>7</v>
          </cell>
        </row>
        <row r="12">
          <cell r="E12">
            <v>5</v>
          </cell>
        </row>
        <row r="13">
          <cell r="E13">
            <v>4</v>
          </cell>
        </row>
        <row r="14">
          <cell r="E14">
            <v>6</v>
          </cell>
        </row>
        <row r="15">
          <cell r="E15">
            <v>5</v>
          </cell>
        </row>
        <row r="16">
          <cell r="E16">
            <v>7</v>
          </cell>
        </row>
        <row r="17">
          <cell r="E17">
            <v>9</v>
          </cell>
        </row>
        <row r="18">
          <cell r="E18">
            <v>8</v>
          </cell>
        </row>
        <row r="19">
          <cell r="E19">
            <v>7</v>
          </cell>
        </row>
        <row r="20">
          <cell r="E20">
            <v>8</v>
          </cell>
        </row>
        <row r="21">
          <cell r="E21">
            <v>11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0" refreshError="1"/>
      <sheetData sheetId="21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4</v>
          </cell>
        </row>
        <row r="10">
          <cell r="E10">
            <v>17</v>
          </cell>
        </row>
        <row r="11">
          <cell r="E11">
            <v>18</v>
          </cell>
        </row>
        <row r="12">
          <cell r="E12">
            <v>18</v>
          </cell>
        </row>
        <row r="13">
          <cell r="E13">
            <v>18</v>
          </cell>
        </row>
        <row r="14">
          <cell r="E14">
            <v>19</v>
          </cell>
        </row>
        <row r="15">
          <cell r="E15">
            <v>17</v>
          </cell>
        </row>
        <row r="16">
          <cell r="E16">
            <v>17</v>
          </cell>
        </row>
        <row r="17">
          <cell r="E17">
            <v>16</v>
          </cell>
        </row>
        <row r="18">
          <cell r="E18">
            <v>14</v>
          </cell>
        </row>
        <row r="19">
          <cell r="E19">
            <v>18</v>
          </cell>
        </row>
        <row r="20">
          <cell r="E20">
            <v>15</v>
          </cell>
        </row>
        <row r="21">
          <cell r="E21">
            <v>1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2" refreshError="1"/>
      <sheetData sheetId="2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8</v>
          </cell>
        </row>
        <row r="10">
          <cell r="E10">
            <v>54</v>
          </cell>
        </row>
        <row r="11">
          <cell r="E11">
            <v>47</v>
          </cell>
        </row>
        <row r="12">
          <cell r="E12">
            <v>46</v>
          </cell>
        </row>
        <row r="13">
          <cell r="E13">
            <v>47</v>
          </cell>
        </row>
        <row r="14">
          <cell r="E14">
            <v>49</v>
          </cell>
        </row>
        <row r="15">
          <cell r="E15">
            <v>48</v>
          </cell>
        </row>
        <row r="16">
          <cell r="E16">
            <v>42</v>
          </cell>
        </row>
        <row r="17">
          <cell r="E17">
            <v>42</v>
          </cell>
        </row>
        <row r="18">
          <cell r="E18">
            <v>45</v>
          </cell>
        </row>
        <row r="19">
          <cell r="E19">
            <v>46</v>
          </cell>
        </row>
        <row r="20">
          <cell r="E20">
            <v>41</v>
          </cell>
        </row>
        <row r="21">
          <cell r="E21">
            <v>49</v>
          </cell>
        </row>
        <row r="22">
          <cell r="E22">
            <v>44</v>
          </cell>
        </row>
        <row r="23">
          <cell r="E23">
            <v>46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4</v>
          </cell>
        </row>
        <row r="28">
          <cell r="E28">
            <v>36</v>
          </cell>
        </row>
        <row r="29">
          <cell r="E29">
            <v>39</v>
          </cell>
        </row>
        <row r="30">
          <cell r="E30">
            <v>36</v>
          </cell>
        </row>
        <row r="31">
          <cell r="E31">
            <v>46</v>
          </cell>
        </row>
        <row r="32">
          <cell r="E32">
            <v>54</v>
          </cell>
        </row>
        <row r="33">
          <cell r="E33">
            <v>59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62</v>
          </cell>
        </row>
        <row r="37">
          <cell r="E37">
            <v>6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4" refreshError="1"/>
      <sheetData sheetId="2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81</v>
          </cell>
        </row>
        <row r="10">
          <cell r="E10">
            <v>393</v>
          </cell>
        </row>
        <row r="11">
          <cell r="E11">
            <v>414</v>
          </cell>
        </row>
        <row r="12">
          <cell r="E12">
            <v>427</v>
          </cell>
        </row>
        <row r="13">
          <cell r="E13">
            <v>416</v>
          </cell>
        </row>
        <row r="14">
          <cell r="E14">
            <v>411</v>
          </cell>
        </row>
        <row r="15">
          <cell r="E15">
            <v>405</v>
          </cell>
        </row>
        <row r="16">
          <cell r="E16">
            <v>399</v>
          </cell>
        </row>
        <row r="17">
          <cell r="E17">
            <v>420</v>
          </cell>
        </row>
        <row r="18">
          <cell r="E18">
            <v>432</v>
          </cell>
        </row>
        <row r="19">
          <cell r="E19">
            <v>429</v>
          </cell>
        </row>
        <row r="20">
          <cell r="E20">
            <v>433</v>
          </cell>
        </row>
        <row r="21">
          <cell r="E21">
            <v>422</v>
          </cell>
        </row>
        <row r="22">
          <cell r="E22">
            <v>442</v>
          </cell>
        </row>
        <row r="23">
          <cell r="E23">
            <v>439</v>
          </cell>
        </row>
        <row r="24">
          <cell r="E24">
            <v>0</v>
          </cell>
        </row>
        <row r="25">
          <cell r="E25">
            <v>358</v>
          </cell>
        </row>
        <row r="26">
          <cell r="E26">
            <v>361</v>
          </cell>
        </row>
        <row r="27">
          <cell r="E27">
            <v>384</v>
          </cell>
        </row>
        <row r="28">
          <cell r="E28">
            <v>348</v>
          </cell>
        </row>
        <row r="29">
          <cell r="E29">
            <v>349</v>
          </cell>
        </row>
        <row r="30">
          <cell r="E30">
            <v>351</v>
          </cell>
        </row>
        <row r="31">
          <cell r="E31">
            <v>396</v>
          </cell>
        </row>
        <row r="32">
          <cell r="E32">
            <v>396</v>
          </cell>
        </row>
        <row r="33">
          <cell r="E33">
            <v>387</v>
          </cell>
        </row>
        <row r="34">
          <cell r="E34">
            <v>405</v>
          </cell>
        </row>
        <row r="35">
          <cell r="E35">
            <v>402</v>
          </cell>
        </row>
        <row r="36">
          <cell r="E36">
            <v>403</v>
          </cell>
        </row>
        <row r="37">
          <cell r="E37">
            <v>43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6" refreshError="1"/>
      <sheetData sheetId="2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7</v>
          </cell>
        </row>
        <row r="10">
          <cell r="E10">
            <v>727</v>
          </cell>
        </row>
        <row r="11">
          <cell r="E11">
            <v>760</v>
          </cell>
        </row>
        <row r="12">
          <cell r="E12">
            <v>772</v>
          </cell>
        </row>
        <row r="13">
          <cell r="E13">
            <v>806</v>
          </cell>
        </row>
        <row r="14">
          <cell r="E14">
            <v>833</v>
          </cell>
        </row>
        <row r="15">
          <cell r="E15">
            <v>877</v>
          </cell>
        </row>
        <row r="16">
          <cell r="E16">
            <v>914</v>
          </cell>
        </row>
        <row r="17">
          <cell r="E17">
            <v>903</v>
          </cell>
        </row>
        <row r="18">
          <cell r="E18">
            <v>933</v>
          </cell>
        </row>
        <row r="19">
          <cell r="E19">
            <v>919</v>
          </cell>
        </row>
        <row r="20">
          <cell r="E20">
            <v>940</v>
          </cell>
        </row>
        <row r="21">
          <cell r="E21">
            <v>951</v>
          </cell>
        </row>
        <row r="22">
          <cell r="E22">
            <v>969</v>
          </cell>
        </row>
        <row r="23">
          <cell r="E23">
            <v>952</v>
          </cell>
        </row>
        <row r="24">
          <cell r="E24">
            <v>0</v>
          </cell>
        </row>
        <row r="25">
          <cell r="E25">
            <v>1107</v>
          </cell>
        </row>
        <row r="26">
          <cell r="E26">
            <v>1113</v>
          </cell>
        </row>
        <row r="27">
          <cell r="E27">
            <v>1068</v>
          </cell>
        </row>
        <row r="28">
          <cell r="E28">
            <v>1040</v>
          </cell>
        </row>
        <row r="29">
          <cell r="E29">
            <v>1055</v>
          </cell>
        </row>
        <row r="30">
          <cell r="E30">
            <v>1041</v>
          </cell>
        </row>
        <row r="31">
          <cell r="E31">
            <v>1083</v>
          </cell>
        </row>
        <row r="32">
          <cell r="E32">
            <v>1086</v>
          </cell>
        </row>
        <row r="33">
          <cell r="E33">
            <v>1093</v>
          </cell>
        </row>
        <row r="34">
          <cell r="E34">
            <v>1068</v>
          </cell>
        </row>
        <row r="35">
          <cell r="E35">
            <v>1104</v>
          </cell>
        </row>
        <row r="36">
          <cell r="E36">
            <v>1105</v>
          </cell>
        </row>
        <row r="37">
          <cell r="E37">
            <v>107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8" refreshError="1"/>
      <sheetData sheetId="2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6</v>
          </cell>
        </row>
        <row r="10">
          <cell r="E10">
            <v>379</v>
          </cell>
        </row>
        <row r="11">
          <cell r="E11">
            <v>384</v>
          </cell>
        </row>
        <row r="12">
          <cell r="E12">
            <v>370</v>
          </cell>
        </row>
        <row r="13">
          <cell r="E13">
            <v>342</v>
          </cell>
        </row>
        <row r="14">
          <cell r="E14">
            <v>330</v>
          </cell>
        </row>
        <row r="15">
          <cell r="E15">
            <v>351</v>
          </cell>
        </row>
        <row r="16">
          <cell r="E16">
            <v>313</v>
          </cell>
        </row>
        <row r="17">
          <cell r="E17">
            <v>298</v>
          </cell>
        </row>
        <row r="18">
          <cell r="E18">
            <v>278</v>
          </cell>
        </row>
        <row r="19">
          <cell r="E19">
            <v>298</v>
          </cell>
        </row>
        <row r="20">
          <cell r="E20">
            <v>259</v>
          </cell>
        </row>
        <row r="21">
          <cell r="E21">
            <v>257</v>
          </cell>
        </row>
        <row r="22">
          <cell r="E22">
            <v>245</v>
          </cell>
        </row>
        <row r="23">
          <cell r="E23">
            <v>247</v>
          </cell>
        </row>
        <row r="24">
          <cell r="E24">
            <v>0</v>
          </cell>
        </row>
        <row r="25">
          <cell r="E25">
            <v>165</v>
          </cell>
        </row>
        <row r="26">
          <cell r="E26">
            <v>142</v>
          </cell>
        </row>
        <row r="27">
          <cell r="E27">
            <v>161</v>
          </cell>
        </row>
        <row r="28">
          <cell r="E28">
            <v>171</v>
          </cell>
        </row>
        <row r="29">
          <cell r="E29">
            <v>192</v>
          </cell>
        </row>
        <row r="30">
          <cell r="E30">
            <v>183</v>
          </cell>
        </row>
        <row r="31">
          <cell r="E31">
            <v>184</v>
          </cell>
        </row>
        <row r="32">
          <cell r="E32">
            <v>186</v>
          </cell>
        </row>
        <row r="33">
          <cell r="E33">
            <v>179</v>
          </cell>
        </row>
        <row r="34">
          <cell r="E34">
            <v>194</v>
          </cell>
        </row>
        <row r="35">
          <cell r="E35">
            <v>181</v>
          </cell>
        </row>
        <row r="36">
          <cell r="E36">
            <v>176</v>
          </cell>
        </row>
        <row r="37">
          <cell r="E37">
            <v>177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0" refreshError="1"/>
      <sheetData sheetId="2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1</v>
          </cell>
        </row>
        <row r="10">
          <cell r="E10">
            <v>264</v>
          </cell>
        </row>
        <row r="11">
          <cell r="E11">
            <v>232</v>
          </cell>
        </row>
        <row r="12">
          <cell r="E12">
            <v>240</v>
          </cell>
        </row>
        <row r="13">
          <cell r="E13">
            <v>218</v>
          </cell>
        </row>
        <row r="14">
          <cell r="E14">
            <v>230</v>
          </cell>
        </row>
        <row r="15">
          <cell r="E15">
            <v>206</v>
          </cell>
        </row>
        <row r="16">
          <cell r="E16">
            <v>184</v>
          </cell>
        </row>
        <row r="17">
          <cell r="E17">
            <v>182</v>
          </cell>
        </row>
        <row r="18">
          <cell r="E18">
            <v>173</v>
          </cell>
        </row>
        <row r="19">
          <cell r="E19">
            <v>173</v>
          </cell>
        </row>
        <row r="20">
          <cell r="E20">
            <v>162</v>
          </cell>
        </row>
        <row r="21">
          <cell r="E21">
            <v>157</v>
          </cell>
        </row>
        <row r="22">
          <cell r="E22">
            <v>167</v>
          </cell>
        </row>
        <row r="23">
          <cell r="E23">
            <v>136</v>
          </cell>
        </row>
        <row r="24">
          <cell r="E24">
            <v>0</v>
          </cell>
        </row>
        <row r="25">
          <cell r="E25">
            <v>137</v>
          </cell>
        </row>
        <row r="26">
          <cell r="E26">
            <v>124</v>
          </cell>
        </row>
        <row r="27">
          <cell r="E27">
            <v>141</v>
          </cell>
        </row>
        <row r="28">
          <cell r="E28">
            <v>147</v>
          </cell>
        </row>
        <row r="29">
          <cell r="E29">
            <v>134</v>
          </cell>
        </row>
        <row r="30">
          <cell r="E30">
            <v>130</v>
          </cell>
        </row>
        <row r="31">
          <cell r="E31">
            <v>122</v>
          </cell>
        </row>
        <row r="32">
          <cell r="E32">
            <v>141</v>
          </cell>
        </row>
        <row r="33">
          <cell r="E33">
            <v>144</v>
          </cell>
        </row>
        <row r="34">
          <cell r="E34">
            <v>132</v>
          </cell>
        </row>
        <row r="35">
          <cell r="E35">
            <v>140</v>
          </cell>
        </row>
        <row r="36">
          <cell r="E36">
            <v>169</v>
          </cell>
        </row>
        <row r="37">
          <cell r="E37">
            <v>192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2" refreshError="1"/>
      <sheetData sheetId="2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7</v>
          </cell>
        </row>
        <row r="10">
          <cell r="E10">
            <v>53</v>
          </cell>
        </row>
        <row r="11">
          <cell r="E11">
            <v>46</v>
          </cell>
        </row>
        <row r="12">
          <cell r="E12">
            <v>46</v>
          </cell>
        </row>
        <row r="13">
          <cell r="E13">
            <v>46</v>
          </cell>
        </row>
        <row r="14">
          <cell r="E14">
            <v>49</v>
          </cell>
        </row>
        <row r="15">
          <cell r="E15">
            <v>47</v>
          </cell>
        </row>
        <row r="16">
          <cell r="E16">
            <v>41</v>
          </cell>
        </row>
        <row r="17">
          <cell r="E17">
            <v>42</v>
          </cell>
        </row>
        <row r="18">
          <cell r="E18">
            <v>44</v>
          </cell>
        </row>
        <row r="19">
          <cell r="E19">
            <v>46</v>
          </cell>
        </row>
        <row r="20">
          <cell r="E20">
            <v>40</v>
          </cell>
        </row>
        <row r="21">
          <cell r="E21">
            <v>48</v>
          </cell>
        </row>
        <row r="22">
          <cell r="E22">
            <v>43</v>
          </cell>
        </row>
        <row r="23">
          <cell r="E23">
            <v>45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3</v>
          </cell>
        </row>
        <row r="28">
          <cell r="E28">
            <v>35</v>
          </cell>
        </row>
        <row r="29">
          <cell r="E29">
            <v>38</v>
          </cell>
        </row>
        <row r="30">
          <cell r="E30">
            <v>33</v>
          </cell>
        </row>
        <row r="31">
          <cell r="E31">
            <v>44</v>
          </cell>
        </row>
        <row r="32">
          <cell r="E32">
            <v>52</v>
          </cell>
        </row>
        <row r="33">
          <cell r="E33">
            <v>57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59</v>
          </cell>
        </row>
        <row r="37">
          <cell r="E37">
            <v>58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4" refreshError="1"/>
      <sheetData sheetId="2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2</v>
          </cell>
        </row>
        <row r="10">
          <cell r="E10">
            <v>371</v>
          </cell>
        </row>
        <row r="11">
          <cell r="E11">
            <v>389</v>
          </cell>
        </row>
        <row r="12">
          <cell r="E12">
            <v>402</v>
          </cell>
        </row>
        <row r="13">
          <cell r="E13">
            <v>396</v>
          </cell>
        </row>
        <row r="14">
          <cell r="E14">
            <v>388</v>
          </cell>
        </row>
        <row r="15">
          <cell r="E15">
            <v>384</v>
          </cell>
        </row>
        <row r="16">
          <cell r="E16">
            <v>379</v>
          </cell>
        </row>
        <row r="17">
          <cell r="E17">
            <v>401</v>
          </cell>
        </row>
        <row r="18">
          <cell r="E18">
            <v>411</v>
          </cell>
        </row>
        <row r="19">
          <cell r="E19">
            <v>406</v>
          </cell>
        </row>
        <row r="20">
          <cell r="E20">
            <v>413</v>
          </cell>
        </row>
        <row r="21">
          <cell r="E21">
            <v>401</v>
          </cell>
        </row>
        <row r="22">
          <cell r="E22">
            <v>422</v>
          </cell>
        </row>
        <row r="23">
          <cell r="E23">
            <v>415</v>
          </cell>
        </row>
        <row r="24">
          <cell r="E24">
            <v>0</v>
          </cell>
        </row>
        <row r="25">
          <cell r="E25">
            <v>341</v>
          </cell>
        </row>
        <row r="26">
          <cell r="E26">
            <v>344</v>
          </cell>
        </row>
        <row r="27">
          <cell r="E27">
            <v>365</v>
          </cell>
        </row>
        <row r="28">
          <cell r="E28">
            <v>329</v>
          </cell>
        </row>
        <row r="29">
          <cell r="E29">
            <v>330</v>
          </cell>
        </row>
        <row r="30">
          <cell r="E30">
            <v>331</v>
          </cell>
        </row>
        <row r="31">
          <cell r="E31">
            <v>373</v>
          </cell>
        </row>
        <row r="32">
          <cell r="E32">
            <v>372</v>
          </cell>
        </row>
        <row r="33">
          <cell r="E33">
            <v>363</v>
          </cell>
        </row>
        <row r="34">
          <cell r="E34">
            <v>380</v>
          </cell>
        </row>
        <row r="35">
          <cell r="E35">
            <v>373</v>
          </cell>
        </row>
        <row r="36">
          <cell r="E36">
            <v>378</v>
          </cell>
        </row>
        <row r="37">
          <cell r="E37">
            <v>40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6" refreshError="1"/>
      <sheetData sheetId="2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95</v>
          </cell>
        </row>
        <row r="10">
          <cell r="E10">
            <v>716</v>
          </cell>
        </row>
        <row r="11">
          <cell r="E11">
            <v>751</v>
          </cell>
        </row>
        <row r="12">
          <cell r="E12">
            <v>761</v>
          </cell>
        </row>
        <row r="13">
          <cell r="E13">
            <v>796</v>
          </cell>
        </row>
        <row r="14">
          <cell r="E14">
            <v>822</v>
          </cell>
        </row>
        <row r="15">
          <cell r="E15">
            <v>866</v>
          </cell>
        </row>
        <row r="16">
          <cell r="E16">
            <v>906</v>
          </cell>
        </row>
        <row r="17">
          <cell r="E17">
            <v>897</v>
          </cell>
        </row>
        <row r="18">
          <cell r="E18">
            <v>926</v>
          </cell>
        </row>
        <row r="19">
          <cell r="E19">
            <v>914</v>
          </cell>
        </row>
        <row r="20">
          <cell r="E20">
            <v>936</v>
          </cell>
        </row>
        <row r="21">
          <cell r="E21">
            <v>945</v>
          </cell>
        </row>
        <row r="22">
          <cell r="E22">
            <v>963</v>
          </cell>
        </row>
        <row r="23">
          <cell r="E23">
            <v>945</v>
          </cell>
        </row>
        <row r="24">
          <cell r="E24">
            <v>0</v>
          </cell>
        </row>
        <row r="25">
          <cell r="E25">
            <v>1098</v>
          </cell>
        </row>
        <row r="26">
          <cell r="E26">
            <v>1107</v>
          </cell>
        </row>
        <row r="27">
          <cell r="E27">
            <v>1060</v>
          </cell>
        </row>
        <row r="28">
          <cell r="E28">
            <v>1032</v>
          </cell>
        </row>
        <row r="29">
          <cell r="E29">
            <v>1048</v>
          </cell>
        </row>
        <row r="30">
          <cell r="E30">
            <v>1034</v>
          </cell>
        </row>
        <row r="31">
          <cell r="E31">
            <v>1075</v>
          </cell>
        </row>
        <row r="32">
          <cell r="E32">
            <v>1076</v>
          </cell>
        </row>
        <row r="33">
          <cell r="E33">
            <v>1081</v>
          </cell>
        </row>
        <row r="34">
          <cell r="E34">
            <v>1056</v>
          </cell>
        </row>
        <row r="35">
          <cell r="E35">
            <v>1084</v>
          </cell>
        </row>
        <row r="36">
          <cell r="E36">
            <v>1087</v>
          </cell>
        </row>
        <row r="37">
          <cell r="E37">
            <v>1053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8" refreshError="1"/>
      <sheetData sheetId="2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0</v>
          </cell>
        </row>
        <row r="10">
          <cell r="E10">
            <v>376</v>
          </cell>
        </row>
        <row r="11">
          <cell r="E11">
            <v>385</v>
          </cell>
        </row>
        <row r="12">
          <cell r="E12">
            <v>365</v>
          </cell>
        </row>
        <row r="13">
          <cell r="E13">
            <v>338</v>
          </cell>
        </row>
        <row r="14">
          <cell r="E14">
            <v>327</v>
          </cell>
        </row>
        <row r="15">
          <cell r="E15">
            <v>351</v>
          </cell>
        </row>
        <row r="16">
          <cell r="E16">
            <v>314</v>
          </cell>
        </row>
        <row r="17">
          <cell r="E17">
            <v>299</v>
          </cell>
        </row>
        <row r="18">
          <cell r="E18">
            <v>279</v>
          </cell>
        </row>
        <row r="19">
          <cell r="E19">
            <v>297</v>
          </cell>
        </row>
        <row r="20">
          <cell r="E20">
            <v>258</v>
          </cell>
        </row>
        <row r="21">
          <cell r="E21">
            <v>258</v>
          </cell>
        </row>
        <row r="22">
          <cell r="E22">
            <v>248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166</v>
          </cell>
        </row>
        <row r="26">
          <cell r="E26">
            <v>143</v>
          </cell>
        </row>
        <row r="27">
          <cell r="E27">
            <v>162</v>
          </cell>
        </row>
        <row r="28">
          <cell r="E28">
            <v>171</v>
          </cell>
        </row>
        <row r="29">
          <cell r="E29">
            <v>193</v>
          </cell>
        </row>
        <row r="30">
          <cell r="E30">
            <v>186</v>
          </cell>
        </row>
        <row r="31">
          <cell r="E31">
            <v>187</v>
          </cell>
        </row>
        <row r="32">
          <cell r="E32">
            <v>188</v>
          </cell>
        </row>
        <row r="33">
          <cell r="E33">
            <v>184</v>
          </cell>
        </row>
        <row r="34">
          <cell r="E34">
            <v>195</v>
          </cell>
        </row>
        <row r="35">
          <cell r="E35">
            <v>182</v>
          </cell>
        </row>
        <row r="36">
          <cell r="E36">
            <v>178</v>
          </cell>
        </row>
        <row r="37">
          <cell r="E37">
            <v>17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0" refreshError="1"/>
      <sheetData sheetId="2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88</v>
          </cell>
        </row>
        <row r="10">
          <cell r="E10">
            <v>300</v>
          </cell>
        </row>
        <row r="11">
          <cell r="E11">
            <v>265</v>
          </cell>
        </row>
        <row r="12">
          <cell r="E12">
            <v>281</v>
          </cell>
        </row>
        <row r="13">
          <cell r="E13">
            <v>253</v>
          </cell>
        </row>
        <row r="14">
          <cell r="E14">
            <v>267</v>
          </cell>
        </row>
        <row r="15">
          <cell r="E15">
            <v>239</v>
          </cell>
        </row>
        <row r="16">
          <cell r="E16">
            <v>212</v>
          </cell>
        </row>
        <row r="17">
          <cell r="E17">
            <v>208</v>
          </cell>
        </row>
        <row r="18">
          <cell r="E18">
            <v>201</v>
          </cell>
        </row>
        <row r="19">
          <cell r="E19">
            <v>202</v>
          </cell>
        </row>
        <row r="20">
          <cell r="E20">
            <v>188</v>
          </cell>
        </row>
        <row r="21">
          <cell r="E21">
            <v>184</v>
          </cell>
        </row>
        <row r="22">
          <cell r="E22">
            <v>190</v>
          </cell>
        </row>
        <row r="23">
          <cell r="E23">
            <v>168</v>
          </cell>
        </row>
        <row r="24">
          <cell r="E24">
            <v>0</v>
          </cell>
        </row>
        <row r="25">
          <cell r="E25">
            <v>161</v>
          </cell>
        </row>
        <row r="26">
          <cell r="E26">
            <v>147</v>
          </cell>
        </row>
        <row r="27">
          <cell r="E27">
            <v>167</v>
          </cell>
        </row>
        <row r="28">
          <cell r="E28">
            <v>174</v>
          </cell>
        </row>
        <row r="29">
          <cell r="E29">
            <v>158</v>
          </cell>
        </row>
        <row r="30">
          <cell r="E30">
            <v>156</v>
          </cell>
        </row>
        <row r="31">
          <cell r="E31">
            <v>151</v>
          </cell>
        </row>
        <row r="32">
          <cell r="E32">
            <v>175</v>
          </cell>
        </row>
        <row r="33">
          <cell r="E33">
            <v>176</v>
          </cell>
        </row>
        <row r="34">
          <cell r="E34">
            <v>169</v>
          </cell>
        </row>
        <row r="35">
          <cell r="E35">
            <v>188</v>
          </cell>
        </row>
        <row r="36">
          <cell r="E36">
            <v>214</v>
          </cell>
        </row>
        <row r="37">
          <cell r="E37">
            <v>24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C5D98"/>
      </a:accent1>
      <a:accent2>
        <a:srgbClr val="A6A6A6"/>
      </a:accent2>
      <a:accent3>
        <a:srgbClr val="595959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solidFill>
          <a:schemeClr val="bg1"/>
        </a:solidFill>
        <a:ln>
          <a:noFill/>
        </a:ln>
      </a:spPr>
      <a:bodyPr vertOverflow="clip" horzOverflow="clip" rtlCol="0" anchor="ctr"/>
      <a:lstStyle>
        <a:defPPr algn="ctr">
          <a:defRPr sz="800" b="1" baseline="0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Personalizada 2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2C5D98"/>
    </a:accent1>
    <a:accent2>
      <a:srgbClr val="595959"/>
    </a:accent2>
    <a:accent3>
      <a:srgbClr val="A6A6A6"/>
    </a:accent3>
    <a:accent4>
      <a:srgbClr val="9DC3E6"/>
    </a:accent4>
    <a:accent5>
      <a:srgbClr val="002060"/>
    </a:accent5>
    <a:accent6>
      <a:srgbClr val="2C5D98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7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7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8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9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0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1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2C5D98"/>
  </sheetPr>
  <dimension ref="A1:R1391"/>
  <sheetViews>
    <sheetView showGridLines="0" tabSelected="1" zoomScaleNormal="100" workbookViewId="0">
      <pane ySplit="18" topLeftCell="A22" activePane="bottomLeft" state="frozen"/>
      <selection pane="bottomLeft" activeCell="K13" sqref="K13"/>
    </sheetView>
  </sheetViews>
  <sheetFormatPr defaultRowHeight="15"/>
  <cols>
    <col min="1" max="1" width="3.7109375" style="27" customWidth="1"/>
    <col min="2" max="2" width="6.85546875" style="28" customWidth="1"/>
    <col min="3" max="3" width="10.7109375" style="27" customWidth="1"/>
    <col min="4" max="4" width="20.7109375" style="27" bestFit="1" customWidth="1"/>
    <col min="5" max="5" width="10.7109375" style="27" customWidth="1"/>
    <col min="6" max="16384" width="9.140625" style="27"/>
  </cols>
  <sheetData>
    <row r="1" spans="1:18" s="36" customFormat="1" ht="42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7"/>
    </row>
    <row r="3" spans="1:18" ht="15" customHeight="1">
      <c r="B3" s="27"/>
    </row>
    <row r="4" spans="1:18" ht="26.25">
      <c r="B4" s="27"/>
      <c r="C4" s="640" t="s">
        <v>194</v>
      </c>
      <c r="D4" s="640"/>
      <c r="E4" s="640"/>
      <c r="F4" s="640"/>
      <c r="G4" s="640"/>
      <c r="H4" s="640"/>
      <c r="I4" s="640"/>
    </row>
    <row r="5" spans="1:18" s="148" customFormat="1" ht="30.75">
      <c r="B5" s="59"/>
      <c r="C5" s="640" t="s">
        <v>1303</v>
      </c>
      <c r="D5" s="640"/>
      <c r="E5" s="640"/>
      <c r="F5" s="640"/>
      <c r="G5" s="640"/>
      <c r="H5" s="640"/>
      <c r="I5" s="640"/>
      <c r="J5" s="149"/>
      <c r="K5" s="149"/>
      <c r="L5" s="149"/>
    </row>
    <row r="6" spans="1:18" ht="2.25" customHeight="1">
      <c r="C6" s="150"/>
      <c r="D6" s="150"/>
      <c r="E6" s="150"/>
      <c r="F6" s="150"/>
      <c r="G6" s="150"/>
    </row>
    <row r="7" spans="1:18" ht="15" customHeight="1">
      <c r="C7" s="641" t="s">
        <v>87</v>
      </c>
      <c r="D7" s="641"/>
      <c r="E7" s="641"/>
      <c r="F7" s="641"/>
      <c r="G7" s="641"/>
      <c r="H7" s="641"/>
      <c r="I7" s="641"/>
    </row>
    <row r="8" spans="1:18" ht="15" customHeight="1">
      <c r="C8" s="641"/>
      <c r="D8" s="641"/>
      <c r="E8" s="641"/>
      <c r="F8" s="641"/>
      <c r="G8" s="641"/>
      <c r="H8" s="641"/>
      <c r="I8" s="641"/>
    </row>
    <row r="9" spans="1:18" ht="15" customHeight="1">
      <c r="C9" s="641"/>
      <c r="D9" s="641"/>
      <c r="E9" s="641"/>
      <c r="F9" s="641"/>
      <c r="G9" s="641"/>
      <c r="H9" s="641"/>
      <c r="I9" s="641"/>
    </row>
    <row r="10" spans="1:18" ht="15" customHeight="1">
      <c r="A10" s="41"/>
      <c r="B10" s="113"/>
      <c r="C10" s="641"/>
      <c r="D10" s="641"/>
      <c r="E10" s="641"/>
      <c r="F10" s="641"/>
      <c r="G10" s="641"/>
      <c r="H10" s="641"/>
      <c r="I10" s="641"/>
    </row>
    <row r="11" spans="1:18" ht="15" customHeight="1">
      <c r="A11" s="41"/>
      <c r="B11" s="113"/>
      <c r="C11" s="641"/>
      <c r="D11" s="641"/>
      <c r="E11" s="641"/>
      <c r="F11" s="641"/>
      <c r="G11" s="641"/>
      <c r="H11" s="641"/>
      <c r="I11" s="641"/>
    </row>
    <row r="12" spans="1:18">
      <c r="A12" s="41"/>
      <c r="B12" s="113"/>
      <c r="C12" s="41"/>
      <c r="D12" s="41"/>
      <c r="E12" s="41"/>
      <c r="F12" s="41"/>
      <c r="G12" s="41"/>
      <c r="H12" s="41"/>
    </row>
    <row r="13" spans="1:18">
      <c r="A13" s="41"/>
      <c r="B13" s="113"/>
      <c r="C13" s="41"/>
      <c r="D13" s="41"/>
      <c r="E13" s="41"/>
      <c r="F13" s="41"/>
      <c r="G13" s="41"/>
      <c r="H13" s="41"/>
    </row>
    <row r="14" spans="1:18">
      <c r="A14" s="41"/>
      <c r="B14" s="113"/>
      <c r="C14" s="41"/>
      <c r="D14" s="41"/>
      <c r="E14" s="41"/>
      <c r="F14" s="41"/>
      <c r="G14" s="41"/>
      <c r="H14" s="41"/>
    </row>
    <row r="15" spans="1:18">
      <c r="A15" s="41"/>
      <c r="B15" s="113"/>
      <c r="C15" s="41"/>
      <c r="D15" s="41"/>
      <c r="E15" s="41"/>
      <c r="F15" s="41"/>
      <c r="G15" s="41"/>
      <c r="H15" s="41"/>
    </row>
    <row r="16" spans="1:18">
      <c r="B16" s="113"/>
      <c r="C16" s="41"/>
      <c r="D16" s="41"/>
      <c r="E16" s="41"/>
      <c r="F16" s="41"/>
      <c r="G16" s="41"/>
      <c r="H16" s="41"/>
    </row>
    <row r="17" spans="2:11">
      <c r="B17" s="113"/>
      <c r="C17" s="41"/>
      <c r="D17" s="41"/>
      <c r="E17" s="41"/>
      <c r="F17" s="41"/>
      <c r="G17" s="41"/>
      <c r="H17" s="41"/>
    </row>
    <row r="19" spans="2:11">
      <c r="C19" s="29"/>
    </row>
    <row r="20" spans="2:11">
      <c r="C20" s="29"/>
    </row>
    <row r="21" spans="2:11" s="37" customFormat="1" ht="13.5" customHeight="1">
      <c r="B21" s="86"/>
      <c r="C21" s="86"/>
      <c r="D21" s="86"/>
      <c r="E21" s="86"/>
      <c r="F21" s="86"/>
      <c r="G21" s="86"/>
      <c r="H21" s="86"/>
      <c r="I21" s="86"/>
      <c r="J21" s="86"/>
      <c r="K21" s="86"/>
    </row>
    <row r="22" spans="2:11" s="37" customFormat="1" ht="10.5" customHeight="1">
      <c r="B22" s="147"/>
      <c r="C22" s="147"/>
      <c r="D22" s="147"/>
      <c r="E22" s="147"/>
      <c r="F22" s="147"/>
      <c r="G22" s="147"/>
      <c r="H22" s="147"/>
      <c r="I22" s="147"/>
      <c r="J22" s="147"/>
      <c r="K22" s="147"/>
    </row>
    <row r="23" spans="2:11">
      <c r="B23" s="90"/>
      <c r="C23" s="90"/>
      <c r="D23" s="90"/>
      <c r="E23" s="90"/>
      <c r="F23" s="90"/>
      <c r="G23" s="90"/>
      <c r="H23" s="90"/>
      <c r="I23" s="90"/>
      <c r="J23" s="90"/>
      <c r="K23" s="90"/>
    </row>
    <row r="24" spans="2:11">
      <c r="B24" s="113"/>
      <c r="C24" s="41"/>
      <c r="D24" s="41"/>
      <c r="E24" s="41"/>
      <c r="F24" s="41"/>
      <c r="G24" s="41"/>
      <c r="H24" s="41"/>
      <c r="I24" s="41"/>
      <c r="J24" s="41"/>
      <c r="K24" s="41"/>
    </row>
    <row r="25" spans="2:11">
      <c r="B25" s="146"/>
      <c r="C25" s="146"/>
      <c r="D25" s="146"/>
      <c r="E25" s="146"/>
      <c r="F25" s="41"/>
      <c r="G25" s="41"/>
      <c r="H25" s="41"/>
      <c r="I25" s="41"/>
      <c r="J25" s="41"/>
      <c r="K25" s="41"/>
    </row>
    <row r="26" spans="2:11">
      <c r="B26" s="71"/>
      <c r="C26" s="72"/>
      <c r="D26" s="72"/>
      <c r="E26" s="72"/>
      <c r="F26" s="70"/>
      <c r="G26" s="70"/>
      <c r="H26" s="66"/>
      <c r="I26" s="66"/>
      <c r="J26" s="66"/>
      <c r="K26" s="41"/>
    </row>
    <row r="27" spans="2:11">
      <c r="B27" s="71"/>
      <c r="C27" s="72"/>
      <c r="D27" s="72"/>
      <c r="E27" s="72"/>
      <c r="F27" s="41"/>
      <c r="G27" s="41"/>
      <c r="H27" s="66"/>
      <c r="I27" s="66"/>
      <c r="J27" s="66"/>
      <c r="K27" s="41"/>
    </row>
    <row r="28" spans="2:11">
      <c r="B28" s="32"/>
      <c r="C28" s="33"/>
      <c r="D28" s="33"/>
      <c r="E28" s="33"/>
      <c r="H28" s="38"/>
      <c r="I28" s="38"/>
      <c r="J28" s="38"/>
    </row>
    <row r="29" spans="2:11">
      <c r="B29" s="32"/>
      <c r="C29" s="33"/>
      <c r="D29" s="33"/>
      <c r="E29" s="33"/>
      <c r="H29" s="38"/>
      <c r="I29" s="38"/>
      <c r="J29" s="38"/>
    </row>
    <row r="30" spans="2:11">
      <c r="B30" s="32"/>
      <c r="C30" s="33"/>
      <c r="D30" s="33"/>
      <c r="E30" s="33"/>
      <c r="H30" s="38"/>
      <c r="I30" s="38"/>
      <c r="J30" s="38"/>
    </row>
    <row r="31" spans="2:11">
      <c r="B31" s="32"/>
      <c r="C31" s="33"/>
      <c r="D31" s="33"/>
      <c r="E31" s="33"/>
      <c r="H31" s="38"/>
      <c r="I31" s="38"/>
      <c r="J31" s="38"/>
    </row>
    <row r="32" spans="2:11">
      <c r="B32" s="32"/>
      <c r="C32" s="33"/>
      <c r="D32" s="33"/>
      <c r="E32" s="33"/>
      <c r="H32" s="38"/>
      <c r="I32" s="38"/>
      <c r="J32" s="38"/>
    </row>
    <row r="33" spans="2:10">
      <c r="B33" s="32"/>
      <c r="C33" s="33"/>
      <c r="D33" s="33"/>
      <c r="E33" s="33"/>
      <c r="H33" s="38"/>
      <c r="I33" s="38"/>
      <c r="J33" s="38"/>
    </row>
    <row r="34" spans="2:10">
      <c r="B34" s="32"/>
      <c r="C34" s="33"/>
      <c r="D34" s="33"/>
      <c r="E34" s="33"/>
      <c r="H34" s="38"/>
      <c r="I34" s="38"/>
      <c r="J34" s="38"/>
    </row>
    <row r="35" spans="2:10">
      <c r="B35" s="32"/>
      <c r="C35" s="33"/>
      <c r="D35" s="33"/>
      <c r="E35" s="33"/>
      <c r="H35" s="38"/>
      <c r="I35" s="38"/>
      <c r="J35" s="38"/>
    </row>
    <row r="36" spans="2:10">
      <c r="B36" s="32"/>
      <c r="C36" s="33"/>
      <c r="D36" s="33"/>
      <c r="E36" s="33"/>
      <c r="J36" s="38"/>
    </row>
    <row r="37" spans="2:10">
      <c r="B37" s="32"/>
      <c r="C37" s="33"/>
      <c r="D37" s="33"/>
      <c r="E37" s="33"/>
      <c r="J37" s="38"/>
    </row>
    <row r="38" spans="2:10">
      <c r="B38" s="32"/>
      <c r="C38" s="33"/>
      <c r="D38" s="33"/>
      <c r="E38" s="33"/>
    </row>
    <row r="39" spans="2:10">
      <c r="B39" s="32"/>
      <c r="C39" s="33"/>
      <c r="D39" s="33"/>
      <c r="E39" s="33"/>
    </row>
    <row r="40" spans="2:10">
      <c r="B40" s="32"/>
      <c r="C40" s="33"/>
      <c r="D40" s="33"/>
      <c r="E40" s="33"/>
    </row>
    <row r="41" spans="2:10">
      <c r="B41" s="32"/>
      <c r="C41" s="33"/>
      <c r="D41" s="33"/>
      <c r="E41" s="33"/>
    </row>
    <row r="42" spans="2:10">
      <c r="B42" s="32"/>
      <c r="C42" s="33"/>
      <c r="D42" s="33"/>
      <c r="E42" s="33"/>
    </row>
    <row r="43" spans="2:10">
      <c r="B43" s="32"/>
      <c r="C43" s="33"/>
      <c r="D43" s="33"/>
      <c r="E43" s="33"/>
    </row>
    <row r="44" spans="2:10">
      <c r="B44" s="32"/>
      <c r="C44" s="33"/>
      <c r="D44" s="33"/>
      <c r="E44" s="33"/>
    </row>
    <row r="45" spans="2:10">
      <c r="B45" s="32"/>
      <c r="C45" s="33"/>
      <c r="D45" s="33"/>
      <c r="E45" s="33"/>
    </row>
    <row r="46" spans="2:10">
      <c r="B46" s="32"/>
      <c r="C46" s="33"/>
      <c r="D46" s="33"/>
      <c r="E46" s="33"/>
    </row>
    <row r="47" spans="2:10">
      <c r="B47" s="32"/>
      <c r="C47" s="33"/>
      <c r="D47" s="33"/>
      <c r="E47" s="33"/>
    </row>
    <row r="48" spans="2:10">
      <c r="B48" s="32"/>
      <c r="C48" s="33"/>
      <c r="D48" s="33"/>
      <c r="E48" s="33"/>
    </row>
    <row r="49" spans="2:5">
      <c r="B49" s="32"/>
      <c r="C49" s="33"/>
      <c r="D49" s="33"/>
      <c r="E49" s="33"/>
    </row>
    <row r="50" spans="2:5">
      <c r="B50" s="32"/>
      <c r="C50" s="33"/>
      <c r="D50" s="33"/>
      <c r="E50" s="33"/>
    </row>
    <row r="51" spans="2:5">
      <c r="B51" s="32"/>
      <c r="C51" s="33"/>
      <c r="D51" s="33"/>
      <c r="E51" s="33"/>
    </row>
    <row r="52" spans="2:5">
      <c r="B52" s="32"/>
      <c r="C52" s="33"/>
      <c r="D52" s="33"/>
      <c r="E52" s="33"/>
    </row>
    <row r="53" spans="2:5">
      <c r="B53" s="32"/>
      <c r="C53" s="33"/>
      <c r="D53" s="33"/>
      <c r="E53" s="33"/>
    </row>
    <row r="54" spans="2:5">
      <c r="B54" s="32"/>
      <c r="C54" s="33"/>
      <c r="D54" s="33"/>
      <c r="E54" s="33"/>
    </row>
    <row r="55" spans="2:5">
      <c r="B55" s="32"/>
      <c r="C55" s="33"/>
      <c r="D55" s="33"/>
      <c r="E55" s="33"/>
    </row>
    <row r="56" spans="2:5">
      <c r="B56" s="32"/>
      <c r="C56" s="33"/>
      <c r="D56" s="33"/>
      <c r="E56" s="33"/>
    </row>
    <row r="57" spans="2:5">
      <c r="B57" s="32"/>
      <c r="C57" s="33"/>
      <c r="D57" s="33"/>
      <c r="E57" s="33"/>
    </row>
    <row r="58" spans="2:5">
      <c r="B58" s="32"/>
      <c r="C58" s="33"/>
      <c r="D58" s="33"/>
      <c r="E58" s="33"/>
    </row>
    <row r="59" spans="2:5">
      <c r="B59" s="32"/>
      <c r="C59" s="33"/>
      <c r="D59" s="33"/>
      <c r="E59" s="33"/>
    </row>
    <row r="60" spans="2:5">
      <c r="B60" s="32"/>
      <c r="C60" s="33"/>
      <c r="D60" s="33"/>
      <c r="E60" s="33"/>
    </row>
    <row r="61" spans="2:5">
      <c r="B61" s="32"/>
      <c r="C61" s="33"/>
      <c r="D61" s="33"/>
      <c r="E61" s="33"/>
    </row>
    <row r="62" spans="2:5">
      <c r="B62" s="32"/>
      <c r="C62" s="33"/>
      <c r="D62" s="33"/>
      <c r="E62" s="33"/>
    </row>
    <row r="63" spans="2:5">
      <c r="B63" s="32"/>
      <c r="C63" s="33"/>
      <c r="D63" s="33"/>
      <c r="E63" s="33"/>
    </row>
    <row r="64" spans="2:5">
      <c r="B64" s="32"/>
      <c r="C64" s="33"/>
      <c r="D64" s="33"/>
      <c r="E64" s="33"/>
    </row>
    <row r="65" spans="2:5">
      <c r="B65" s="32"/>
      <c r="C65" s="33"/>
      <c r="D65" s="33"/>
      <c r="E65" s="33"/>
    </row>
    <row r="66" spans="2:5">
      <c r="B66" s="32"/>
      <c r="C66" s="33"/>
      <c r="D66" s="33"/>
      <c r="E66" s="33"/>
    </row>
    <row r="67" spans="2:5">
      <c r="B67" s="32"/>
      <c r="C67" s="33"/>
      <c r="D67" s="33"/>
      <c r="E67" s="33"/>
    </row>
    <row r="68" spans="2:5">
      <c r="B68" s="32"/>
      <c r="C68" s="33"/>
      <c r="D68" s="33"/>
      <c r="E68" s="33"/>
    </row>
    <row r="69" spans="2:5">
      <c r="B69" s="32"/>
      <c r="C69" s="33"/>
      <c r="D69" s="33"/>
      <c r="E69" s="33"/>
    </row>
    <row r="70" spans="2:5">
      <c r="B70" s="32"/>
      <c r="C70" s="33"/>
      <c r="D70" s="33"/>
      <c r="E70" s="33"/>
    </row>
    <row r="71" spans="2:5">
      <c r="B71" s="32"/>
      <c r="C71" s="33"/>
      <c r="D71" s="33"/>
      <c r="E71" s="33"/>
    </row>
    <row r="72" spans="2:5">
      <c r="B72" s="32"/>
      <c r="C72" s="33"/>
      <c r="D72" s="33"/>
      <c r="E72" s="33"/>
    </row>
    <row r="73" spans="2:5">
      <c r="B73" s="32"/>
      <c r="C73" s="33"/>
      <c r="D73" s="33"/>
      <c r="E73" s="33"/>
    </row>
    <row r="74" spans="2:5">
      <c r="B74" s="32"/>
      <c r="C74" s="33"/>
      <c r="D74" s="33"/>
      <c r="E74" s="33"/>
    </row>
    <row r="75" spans="2:5">
      <c r="B75" s="32"/>
      <c r="C75" s="33"/>
      <c r="D75" s="33"/>
      <c r="E75" s="33"/>
    </row>
    <row r="76" spans="2:5">
      <c r="B76" s="32"/>
      <c r="C76" s="33"/>
      <c r="D76" s="33"/>
      <c r="E76" s="33"/>
    </row>
    <row r="77" spans="2:5">
      <c r="B77" s="32"/>
      <c r="C77" s="33"/>
      <c r="D77" s="33"/>
      <c r="E77" s="33"/>
    </row>
    <row r="78" spans="2:5">
      <c r="B78" s="32"/>
      <c r="C78" s="33"/>
      <c r="D78" s="33"/>
      <c r="E78" s="33"/>
    </row>
    <row r="79" spans="2:5">
      <c r="B79" s="32"/>
      <c r="C79" s="33"/>
      <c r="D79" s="33"/>
      <c r="E79" s="33"/>
    </row>
    <row r="80" spans="2:5">
      <c r="B80" s="32"/>
      <c r="C80" s="33"/>
      <c r="D80" s="33"/>
      <c r="E80" s="33"/>
    </row>
    <row r="81" spans="2:5">
      <c r="B81" s="32"/>
      <c r="C81" s="33"/>
      <c r="D81" s="33"/>
      <c r="E81" s="33"/>
    </row>
    <row r="82" spans="2:5">
      <c r="B82" s="32"/>
      <c r="C82" s="33"/>
      <c r="D82" s="33"/>
      <c r="E82" s="33"/>
    </row>
    <row r="83" spans="2:5">
      <c r="B83" s="32"/>
      <c r="C83" s="33"/>
      <c r="D83" s="33"/>
      <c r="E83" s="33"/>
    </row>
    <row r="84" spans="2:5">
      <c r="B84" s="32"/>
      <c r="C84" s="33"/>
      <c r="D84" s="33"/>
      <c r="E84" s="33"/>
    </row>
    <row r="85" spans="2:5">
      <c r="B85" s="32"/>
      <c r="C85" s="33"/>
      <c r="D85" s="33"/>
      <c r="E85" s="33"/>
    </row>
    <row r="86" spans="2:5">
      <c r="B86" s="32"/>
      <c r="C86" s="33"/>
      <c r="D86" s="33"/>
      <c r="E86" s="33"/>
    </row>
    <row r="87" spans="2:5">
      <c r="B87" s="32"/>
      <c r="C87" s="33"/>
      <c r="D87" s="33"/>
      <c r="E87" s="33"/>
    </row>
    <row r="88" spans="2:5">
      <c r="B88" s="32"/>
      <c r="C88" s="33"/>
      <c r="D88" s="33"/>
      <c r="E88" s="33"/>
    </row>
    <row r="89" spans="2:5">
      <c r="B89" s="32"/>
      <c r="C89" s="33"/>
      <c r="D89" s="33"/>
      <c r="E89" s="33"/>
    </row>
    <row r="90" spans="2:5">
      <c r="B90" s="32"/>
      <c r="C90" s="33"/>
      <c r="D90" s="33"/>
      <c r="E90" s="33"/>
    </row>
    <row r="91" spans="2:5">
      <c r="B91" s="32"/>
      <c r="C91" s="33"/>
      <c r="D91" s="33"/>
      <c r="E91" s="33"/>
    </row>
    <row r="92" spans="2:5">
      <c r="B92" s="32"/>
      <c r="C92" s="33"/>
      <c r="D92" s="33"/>
      <c r="E92" s="33"/>
    </row>
    <row r="93" spans="2:5">
      <c r="B93" s="32"/>
      <c r="C93" s="33"/>
      <c r="D93" s="33"/>
      <c r="E93" s="33"/>
    </row>
    <row r="94" spans="2:5">
      <c r="B94" s="32"/>
      <c r="C94" s="33"/>
      <c r="D94" s="33"/>
      <c r="E94" s="33"/>
    </row>
    <row r="95" spans="2:5">
      <c r="B95" s="32"/>
      <c r="C95" s="33"/>
      <c r="D95" s="33"/>
      <c r="E95" s="33"/>
    </row>
    <row r="96" spans="2:5">
      <c r="B96" s="32"/>
      <c r="C96" s="33"/>
      <c r="D96" s="33"/>
      <c r="E96" s="33"/>
    </row>
    <row r="97" spans="2:5">
      <c r="B97" s="32"/>
      <c r="C97" s="33"/>
      <c r="D97" s="33"/>
      <c r="E97" s="33"/>
    </row>
    <row r="98" spans="2:5">
      <c r="B98" s="32"/>
      <c r="C98" s="33"/>
      <c r="D98" s="33"/>
      <c r="E98" s="33"/>
    </row>
    <row r="99" spans="2:5">
      <c r="B99" s="32"/>
      <c r="C99" s="33"/>
      <c r="D99" s="33"/>
      <c r="E99" s="33"/>
    </row>
    <row r="100" spans="2:5">
      <c r="B100" s="32"/>
      <c r="C100" s="33"/>
      <c r="D100" s="33"/>
      <c r="E100" s="33"/>
    </row>
    <row r="101" spans="2:5">
      <c r="B101" s="32"/>
      <c r="C101" s="33"/>
      <c r="D101" s="33"/>
      <c r="E101" s="33"/>
    </row>
    <row r="102" spans="2:5">
      <c r="B102" s="32"/>
      <c r="C102" s="33"/>
      <c r="D102" s="33"/>
      <c r="E102" s="33"/>
    </row>
    <row r="103" spans="2:5">
      <c r="B103" s="32"/>
      <c r="C103" s="33"/>
      <c r="D103" s="33"/>
      <c r="E103" s="33"/>
    </row>
    <row r="104" spans="2:5">
      <c r="B104" s="32"/>
      <c r="C104" s="33"/>
      <c r="D104" s="33"/>
      <c r="E104" s="33"/>
    </row>
    <row r="105" spans="2:5">
      <c r="B105" s="32"/>
      <c r="C105" s="33"/>
      <c r="D105" s="33"/>
      <c r="E105" s="33"/>
    </row>
    <row r="106" spans="2:5">
      <c r="B106" s="32"/>
      <c r="C106" s="33"/>
      <c r="D106" s="33"/>
      <c r="E106" s="33"/>
    </row>
    <row r="107" spans="2:5">
      <c r="B107" s="32"/>
      <c r="C107" s="33"/>
      <c r="D107" s="33"/>
      <c r="E107" s="33"/>
    </row>
    <row r="108" spans="2:5">
      <c r="B108" s="32"/>
      <c r="C108" s="33"/>
      <c r="D108" s="33"/>
      <c r="E108" s="33"/>
    </row>
    <row r="109" spans="2:5">
      <c r="B109" s="32"/>
      <c r="C109" s="33"/>
      <c r="D109" s="33"/>
      <c r="E109" s="33"/>
    </row>
    <row r="110" spans="2:5">
      <c r="B110" s="32"/>
      <c r="C110" s="33"/>
      <c r="D110" s="33"/>
      <c r="E110" s="33"/>
    </row>
    <row r="111" spans="2:5">
      <c r="B111" s="32"/>
      <c r="C111" s="33"/>
      <c r="D111" s="33"/>
      <c r="E111" s="33"/>
    </row>
    <row r="112" spans="2:5">
      <c r="B112" s="32"/>
      <c r="C112" s="33"/>
      <c r="D112" s="33"/>
      <c r="E112" s="33"/>
    </row>
    <row r="113" spans="2:5">
      <c r="B113" s="32"/>
      <c r="C113" s="33"/>
      <c r="D113" s="33"/>
      <c r="E113" s="33"/>
    </row>
    <row r="114" spans="2:5">
      <c r="B114" s="32"/>
      <c r="C114" s="33"/>
      <c r="D114" s="33"/>
      <c r="E114" s="33"/>
    </row>
    <row r="115" spans="2:5">
      <c r="B115" s="32"/>
      <c r="C115" s="33"/>
      <c r="D115" s="33"/>
      <c r="E115" s="33"/>
    </row>
    <row r="116" spans="2:5">
      <c r="B116" s="32"/>
      <c r="C116" s="33"/>
      <c r="D116" s="33"/>
      <c r="E116" s="33"/>
    </row>
    <row r="117" spans="2:5">
      <c r="B117" s="32"/>
      <c r="C117" s="33"/>
      <c r="D117" s="33"/>
      <c r="E117" s="33"/>
    </row>
    <row r="118" spans="2:5">
      <c r="B118" s="32"/>
      <c r="C118" s="33"/>
      <c r="D118" s="33"/>
      <c r="E118" s="33"/>
    </row>
    <row r="119" spans="2:5">
      <c r="B119" s="32"/>
      <c r="C119" s="33"/>
      <c r="D119" s="33"/>
      <c r="E119" s="33"/>
    </row>
    <row r="120" spans="2:5">
      <c r="B120" s="32"/>
      <c r="C120" s="33"/>
      <c r="D120" s="33"/>
      <c r="E120" s="33"/>
    </row>
    <row r="121" spans="2:5">
      <c r="B121" s="32"/>
      <c r="C121" s="33"/>
      <c r="D121" s="33"/>
      <c r="E121" s="33"/>
    </row>
    <row r="122" spans="2:5">
      <c r="B122" s="32"/>
      <c r="C122" s="33"/>
      <c r="D122" s="33"/>
      <c r="E122" s="33"/>
    </row>
    <row r="123" spans="2:5">
      <c r="B123" s="32"/>
      <c r="C123" s="33"/>
      <c r="D123" s="33"/>
      <c r="E123" s="33"/>
    </row>
    <row r="124" spans="2:5">
      <c r="B124" s="32"/>
      <c r="C124" s="33"/>
      <c r="D124" s="33"/>
      <c r="E124" s="33"/>
    </row>
    <row r="125" spans="2:5">
      <c r="B125" s="32"/>
      <c r="C125" s="33"/>
      <c r="D125" s="33"/>
      <c r="E125" s="33"/>
    </row>
    <row r="126" spans="2:5">
      <c r="B126" s="32"/>
      <c r="C126" s="33"/>
      <c r="D126" s="33"/>
      <c r="E126" s="33"/>
    </row>
    <row r="127" spans="2:5">
      <c r="B127" s="32"/>
      <c r="C127" s="33"/>
      <c r="D127" s="33"/>
      <c r="E127" s="33"/>
    </row>
    <row r="128" spans="2:5">
      <c r="B128" s="32"/>
      <c r="C128" s="33"/>
      <c r="D128" s="33"/>
      <c r="E128" s="33"/>
    </row>
    <row r="129" spans="2:5">
      <c r="B129" s="32"/>
      <c r="C129" s="33"/>
      <c r="D129" s="33"/>
      <c r="E129" s="33"/>
    </row>
    <row r="130" spans="2:5">
      <c r="B130" s="32"/>
      <c r="C130" s="33"/>
      <c r="D130" s="33"/>
      <c r="E130" s="33"/>
    </row>
    <row r="131" spans="2:5">
      <c r="B131" s="32"/>
      <c r="C131" s="33"/>
      <c r="D131" s="33"/>
      <c r="E131" s="33"/>
    </row>
    <row r="132" spans="2:5">
      <c r="B132" s="32"/>
      <c r="C132" s="33"/>
      <c r="D132" s="33"/>
      <c r="E132" s="33"/>
    </row>
    <row r="133" spans="2:5">
      <c r="B133" s="32"/>
      <c r="C133" s="33"/>
      <c r="D133" s="33"/>
      <c r="E133" s="33"/>
    </row>
    <row r="134" spans="2:5">
      <c r="B134" s="32"/>
      <c r="C134" s="33"/>
      <c r="D134" s="33"/>
      <c r="E134" s="33"/>
    </row>
    <row r="135" spans="2:5">
      <c r="B135" s="32"/>
      <c r="C135" s="33"/>
      <c r="D135" s="33"/>
      <c r="E135" s="33"/>
    </row>
    <row r="136" spans="2:5">
      <c r="B136" s="32"/>
      <c r="C136" s="33"/>
      <c r="D136" s="33"/>
      <c r="E136" s="33"/>
    </row>
    <row r="137" spans="2:5">
      <c r="B137" s="32"/>
      <c r="C137" s="33"/>
      <c r="D137" s="33"/>
      <c r="E137" s="33"/>
    </row>
    <row r="138" spans="2:5">
      <c r="B138" s="32"/>
      <c r="C138" s="33"/>
      <c r="D138" s="33"/>
      <c r="E138" s="33"/>
    </row>
    <row r="139" spans="2:5">
      <c r="B139" s="32"/>
      <c r="C139" s="33"/>
      <c r="D139" s="33"/>
      <c r="E139" s="33"/>
    </row>
    <row r="140" spans="2:5">
      <c r="B140" s="32"/>
      <c r="C140" s="33"/>
      <c r="D140" s="33"/>
      <c r="E140" s="33"/>
    </row>
    <row r="141" spans="2:5">
      <c r="B141" s="32"/>
      <c r="C141" s="33"/>
      <c r="D141" s="33"/>
      <c r="E141" s="33"/>
    </row>
    <row r="142" spans="2:5">
      <c r="B142" s="32"/>
      <c r="C142" s="33"/>
      <c r="D142" s="33"/>
      <c r="E142" s="33"/>
    </row>
    <row r="143" spans="2:5">
      <c r="B143" s="32"/>
      <c r="C143" s="33"/>
      <c r="D143" s="33"/>
      <c r="E143" s="33"/>
    </row>
    <row r="144" spans="2:5">
      <c r="B144" s="32"/>
      <c r="C144" s="33"/>
      <c r="D144" s="33"/>
      <c r="E144" s="33"/>
    </row>
    <row r="145" spans="2:5">
      <c r="B145" s="32"/>
      <c r="C145" s="33"/>
      <c r="D145" s="33"/>
      <c r="E145" s="33"/>
    </row>
    <row r="146" spans="2:5">
      <c r="B146" s="32"/>
      <c r="C146" s="33"/>
      <c r="D146" s="33"/>
      <c r="E146" s="33"/>
    </row>
    <row r="147" spans="2:5">
      <c r="B147" s="32"/>
      <c r="C147" s="33"/>
      <c r="D147" s="33"/>
      <c r="E147" s="33"/>
    </row>
    <row r="148" spans="2:5">
      <c r="B148" s="32"/>
      <c r="C148" s="33"/>
      <c r="D148" s="33"/>
      <c r="E148" s="33"/>
    </row>
    <row r="149" spans="2:5">
      <c r="B149" s="32"/>
      <c r="C149" s="33"/>
      <c r="D149" s="33"/>
      <c r="E149" s="33"/>
    </row>
    <row r="150" spans="2:5">
      <c r="B150" s="32"/>
      <c r="C150" s="33"/>
      <c r="D150" s="33"/>
      <c r="E150" s="33"/>
    </row>
    <row r="151" spans="2:5">
      <c r="B151" s="32"/>
      <c r="C151" s="33"/>
      <c r="D151" s="33"/>
      <c r="E151" s="33"/>
    </row>
    <row r="152" spans="2:5">
      <c r="B152" s="32"/>
      <c r="C152" s="33"/>
      <c r="D152" s="33"/>
      <c r="E152" s="33"/>
    </row>
    <row r="153" spans="2:5">
      <c r="B153" s="32"/>
      <c r="C153" s="33"/>
      <c r="D153" s="33"/>
      <c r="E153" s="33"/>
    </row>
    <row r="154" spans="2:5">
      <c r="B154" s="32"/>
      <c r="C154" s="33"/>
      <c r="D154" s="33"/>
      <c r="E154" s="33"/>
    </row>
    <row r="155" spans="2:5">
      <c r="B155" s="32"/>
      <c r="C155" s="33"/>
      <c r="D155" s="33"/>
      <c r="E155" s="33"/>
    </row>
    <row r="156" spans="2:5">
      <c r="B156" s="32"/>
      <c r="C156" s="33"/>
      <c r="D156" s="33"/>
      <c r="E156" s="33"/>
    </row>
    <row r="157" spans="2:5">
      <c r="B157" s="32"/>
      <c r="C157" s="33"/>
      <c r="D157" s="33"/>
      <c r="E157" s="33"/>
    </row>
    <row r="158" spans="2:5">
      <c r="B158" s="32"/>
      <c r="C158" s="33"/>
      <c r="D158" s="33"/>
      <c r="E158" s="33"/>
    </row>
    <row r="159" spans="2:5">
      <c r="B159" s="32"/>
      <c r="C159" s="33"/>
      <c r="D159" s="33"/>
      <c r="E159" s="33"/>
    </row>
    <row r="160" spans="2:5">
      <c r="B160" s="32"/>
      <c r="C160" s="33"/>
      <c r="D160" s="33"/>
      <c r="E160" s="33"/>
    </row>
    <row r="161" spans="2:5">
      <c r="B161" s="32"/>
      <c r="C161" s="33"/>
      <c r="D161" s="33"/>
      <c r="E161" s="33"/>
    </row>
    <row r="162" spans="2:5">
      <c r="B162" s="32"/>
      <c r="C162" s="33"/>
      <c r="D162" s="33"/>
      <c r="E162" s="33"/>
    </row>
    <row r="163" spans="2:5">
      <c r="B163" s="32"/>
      <c r="C163" s="33"/>
      <c r="D163" s="33"/>
      <c r="E163" s="33"/>
    </row>
    <row r="164" spans="2:5">
      <c r="B164" s="32"/>
      <c r="C164" s="33"/>
      <c r="D164" s="33"/>
      <c r="E164" s="33"/>
    </row>
    <row r="165" spans="2:5">
      <c r="B165" s="32"/>
      <c r="C165" s="33"/>
      <c r="D165" s="33"/>
      <c r="E165" s="33"/>
    </row>
    <row r="166" spans="2:5">
      <c r="B166" s="32"/>
      <c r="C166" s="33"/>
      <c r="D166" s="33"/>
      <c r="E166" s="33"/>
    </row>
    <row r="167" spans="2:5">
      <c r="B167" s="32"/>
      <c r="C167" s="33"/>
      <c r="D167" s="33"/>
      <c r="E167" s="33"/>
    </row>
    <row r="168" spans="2:5">
      <c r="B168" s="32"/>
      <c r="C168" s="33"/>
      <c r="D168" s="33"/>
      <c r="E168" s="33"/>
    </row>
    <row r="169" spans="2:5">
      <c r="B169" s="32"/>
      <c r="C169" s="33"/>
      <c r="D169" s="33"/>
      <c r="E169" s="33"/>
    </row>
    <row r="170" spans="2:5">
      <c r="B170" s="32"/>
      <c r="C170" s="33"/>
      <c r="D170" s="33"/>
      <c r="E170" s="33"/>
    </row>
    <row r="171" spans="2:5">
      <c r="B171" s="32"/>
      <c r="C171" s="33"/>
      <c r="D171" s="33"/>
      <c r="E171" s="33"/>
    </row>
    <row r="172" spans="2:5">
      <c r="B172" s="32"/>
      <c r="C172" s="33"/>
      <c r="D172" s="33"/>
      <c r="E172" s="33"/>
    </row>
    <row r="173" spans="2:5">
      <c r="B173" s="32"/>
      <c r="C173" s="33"/>
      <c r="D173" s="33"/>
      <c r="E173" s="33"/>
    </row>
    <row r="174" spans="2:5">
      <c r="B174" s="32"/>
      <c r="C174" s="33"/>
      <c r="D174" s="33"/>
      <c r="E174" s="33"/>
    </row>
    <row r="175" spans="2:5">
      <c r="B175" s="32"/>
      <c r="C175" s="33"/>
      <c r="D175" s="33"/>
      <c r="E175" s="33"/>
    </row>
    <row r="176" spans="2:5">
      <c r="B176" s="32"/>
      <c r="C176" s="33"/>
      <c r="D176" s="33"/>
      <c r="E176" s="33"/>
    </row>
    <row r="177" spans="2:5">
      <c r="B177" s="32"/>
      <c r="C177" s="33"/>
      <c r="D177" s="33"/>
      <c r="E177" s="33"/>
    </row>
    <row r="178" spans="2:5">
      <c r="B178" s="32"/>
      <c r="C178" s="33"/>
      <c r="D178" s="33"/>
      <c r="E178" s="33"/>
    </row>
    <row r="179" spans="2:5">
      <c r="B179" s="32"/>
      <c r="C179" s="33"/>
      <c r="D179" s="33"/>
      <c r="E179" s="33"/>
    </row>
    <row r="180" spans="2:5">
      <c r="B180" s="32"/>
      <c r="C180" s="33"/>
      <c r="D180" s="33"/>
      <c r="E180" s="33"/>
    </row>
    <row r="181" spans="2:5">
      <c r="B181" s="32"/>
      <c r="C181" s="33"/>
      <c r="D181" s="33"/>
      <c r="E181" s="33"/>
    </row>
    <row r="182" spans="2:5">
      <c r="B182" s="32"/>
      <c r="C182" s="33"/>
      <c r="D182" s="33"/>
      <c r="E182" s="33"/>
    </row>
    <row r="183" spans="2:5">
      <c r="B183" s="32"/>
      <c r="C183" s="33"/>
      <c r="D183" s="33"/>
      <c r="E183" s="33"/>
    </row>
    <row r="184" spans="2:5">
      <c r="B184" s="32"/>
      <c r="C184" s="33"/>
      <c r="D184" s="33"/>
      <c r="E184" s="33"/>
    </row>
    <row r="185" spans="2:5">
      <c r="B185" s="32"/>
      <c r="C185" s="33"/>
      <c r="D185" s="33"/>
      <c r="E185" s="33"/>
    </row>
    <row r="186" spans="2:5">
      <c r="B186" s="32"/>
      <c r="C186" s="33"/>
      <c r="D186" s="33"/>
      <c r="E186" s="33"/>
    </row>
    <row r="187" spans="2:5">
      <c r="B187" s="32"/>
      <c r="C187" s="33"/>
      <c r="D187" s="33"/>
      <c r="E187" s="33"/>
    </row>
    <row r="188" spans="2:5">
      <c r="B188" s="32"/>
      <c r="C188" s="33"/>
      <c r="D188" s="33"/>
      <c r="E188" s="33"/>
    </row>
    <row r="189" spans="2:5">
      <c r="B189" s="32"/>
      <c r="C189" s="33"/>
      <c r="D189" s="33"/>
      <c r="E189" s="33"/>
    </row>
    <row r="190" spans="2:5">
      <c r="B190" s="32"/>
      <c r="C190" s="33"/>
      <c r="D190" s="33"/>
      <c r="E190" s="33"/>
    </row>
    <row r="191" spans="2:5">
      <c r="B191" s="32"/>
      <c r="C191" s="33"/>
      <c r="D191" s="33"/>
      <c r="E191" s="33"/>
    </row>
    <row r="192" spans="2:5">
      <c r="B192" s="32"/>
      <c r="C192" s="33"/>
      <c r="D192" s="33"/>
      <c r="E192" s="33"/>
    </row>
    <row r="193" spans="2:5">
      <c r="B193" s="32"/>
      <c r="C193" s="33"/>
      <c r="D193" s="33"/>
      <c r="E193" s="33"/>
    </row>
    <row r="194" spans="2:5">
      <c r="B194" s="32"/>
      <c r="C194" s="33"/>
      <c r="D194" s="33"/>
      <c r="E194" s="33"/>
    </row>
    <row r="195" spans="2:5">
      <c r="B195" s="32"/>
      <c r="C195" s="33"/>
      <c r="D195" s="33"/>
      <c r="E195" s="33"/>
    </row>
    <row r="196" spans="2:5">
      <c r="B196" s="32"/>
      <c r="C196" s="33"/>
      <c r="D196" s="33"/>
      <c r="E196" s="33"/>
    </row>
    <row r="197" spans="2:5">
      <c r="B197" s="32"/>
      <c r="C197" s="33"/>
      <c r="D197" s="33"/>
      <c r="E197" s="33"/>
    </row>
    <row r="198" spans="2:5">
      <c r="B198" s="32"/>
      <c r="C198" s="33"/>
      <c r="D198" s="33"/>
      <c r="E198" s="33"/>
    </row>
    <row r="199" spans="2:5">
      <c r="B199" s="32"/>
      <c r="C199" s="33"/>
      <c r="D199" s="33"/>
      <c r="E199" s="33"/>
    </row>
    <row r="200" spans="2:5">
      <c r="B200" s="32"/>
      <c r="C200" s="33"/>
      <c r="D200" s="33"/>
      <c r="E200" s="33"/>
    </row>
    <row r="201" spans="2:5">
      <c r="B201" s="32"/>
      <c r="C201" s="33"/>
      <c r="D201" s="33"/>
      <c r="E201" s="33"/>
    </row>
    <row r="202" spans="2:5">
      <c r="B202" s="32"/>
      <c r="C202" s="33"/>
      <c r="D202" s="33"/>
      <c r="E202" s="33"/>
    </row>
    <row r="203" spans="2:5">
      <c r="B203" s="32"/>
      <c r="C203" s="33"/>
      <c r="D203" s="33"/>
      <c r="E203" s="33"/>
    </row>
    <row r="204" spans="2:5">
      <c r="B204" s="32"/>
      <c r="C204" s="33"/>
      <c r="D204" s="33"/>
      <c r="E204" s="33"/>
    </row>
    <row r="205" spans="2:5">
      <c r="B205" s="32"/>
      <c r="C205" s="33"/>
      <c r="D205" s="33"/>
      <c r="E205" s="33"/>
    </row>
    <row r="206" spans="2:5">
      <c r="B206" s="32"/>
      <c r="C206" s="33"/>
      <c r="D206" s="33"/>
      <c r="E206" s="33"/>
    </row>
    <row r="207" spans="2:5">
      <c r="B207" s="32"/>
      <c r="C207" s="33"/>
      <c r="D207" s="33"/>
      <c r="E207" s="33"/>
    </row>
    <row r="208" spans="2:5">
      <c r="B208" s="32"/>
      <c r="C208" s="33"/>
      <c r="D208" s="33"/>
      <c r="E208" s="33"/>
    </row>
    <row r="209" spans="2:5">
      <c r="B209" s="32"/>
      <c r="C209" s="33"/>
      <c r="D209" s="33"/>
      <c r="E209" s="33"/>
    </row>
    <row r="210" spans="2:5">
      <c r="B210" s="32"/>
      <c r="C210" s="33"/>
      <c r="D210" s="33"/>
      <c r="E210" s="33"/>
    </row>
    <row r="211" spans="2:5">
      <c r="B211" s="32"/>
      <c r="C211" s="33"/>
      <c r="D211" s="33"/>
      <c r="E211" s="33"/>
    </row>
    <row r="212" spans="2:5">
      <c r="B212" s="32"/>
      <c r="C212" s="33"/>
      <c r="D212" s="33"/>
      <c r="E212" s="33"/>
    </row>
    <row r="213" spans="2:5">
      <c r="B213" s="32"/>
      <c r="C213" s="33"/>
      <c r="D213" s="33"/>
      <c r="E213" s="33"/>
    </row>
    <row r="214" spans="2:5">
      <c r="B214" s="32"/>
      <c r="C214" s="33"/>
      <c r="D214" s="33"/>
      <c r="E214" s="33"/>
    </row>
    <row r="215" spans="2:5">
      <c r="B215" s="32"/>
      <c r="C215" s="33"/>
      <c r="D215" s="33"/>
      <c r="E215" s="33"/>
    </row>
    <row r="216" spans="2:5">
      <c r="B216" s="32"/>
      <c r="C216" s="33"/>
      <c r="D216" s="33"/>
      <c r="E216" s="33"/>
    </row>
    <row r="217" spans="2:5">
      <c r="B217" s="32"/>
      <c r="C217" s="33"/>
      <c r="D217" s="33"/>
      <c r="E217" s="33"/>
    </row>
    <row r="218" spans="2:5">
      <c r="B218" s="32"/>
      <c r="C218" s="33"/>
      <c r="D218" s="33"/>
      <c r="E218" s="33"/>
    </row>
    <row r="219" spans="2:5">
      <c r="B219" s="32"/>
      <c r="C219" s="33"/>
      <c r="D219" s="33"/>
      <c r="E219" s="33"/>
    </row>
    <row r="220" spans="2:5">
      <c r="B220" s="32"/>
      <c r="C220" s="33"/>
      <c r="D220" s="33"/>
      <c r="E220" s="33"/>
    </row>
    <row r="221" spans="2:5">
      <c r="B221" s="32"/>
      <c r="C221" s="33"/>
      <c r="D221" s="33"/>
      <c r="E221" s="33"/>
    </row>
    <row r="222" spans="2:5">
      <c r="B222" s="32"/>
      <c r="C222" s="33"/>
      <c r="D222" s="33"/>
      <c r="E222" s="33"/>
    </row>
    <row r="223" spans="2:5">
      <c r="B223" s="32"/>
      <c r="C223" s="33"/>
      <c r="D223" s="33"/>
      <c r="E223" s="33"/>
    </row>
    <row r="224" spans="2:5">
      <c r="B224" s="32"/>
      <c r="C224" s="33"/>
      <c r="D224" s="33"/>
      <c r="E224" s="33"/>
    </row>
    <row r="225" spans="2:5">
      <c r="B225" s="32"/>
      <c r="C225" s="33"/>
      <c r="D225" s="33"/>
      <c r="E225" s="33"/>
    </row>
    <row r="226" spans="2:5">
      <c r="B226" s="32"/>
      <c r="C226" s="33"/>
      <c r="D226" s="33"/>
      <c r="E226" s="33"/>
    </row>
    <row r="227" spans="2:5">
      <c r="B227" s="32"/>
      <c r="C227" s="33"/>
      <c r="D227" s="33"/>
      <c r="E227" s="33"/>
    </row>
    <row r="228" spans="2:5">
      <c r="B228" s="32"/>
      <c r="C228" s="33"/>
      <c r="D228" s="33"/>
      <c r="E228" s="33"/>
    </row>
    <row r="229" spans="2:5">
      <c r="B229" s="32"/>
      <c r="C229" s="33"/>
      <c r="D229" s="33"/>
      <c r="E229" s="33"/>
    </row>
    <row r="230" spans="2:5">
      <c r="B230" s="32"/>
      <c r="C230" s="33"/>
      <c r="D230" s="33"/>
      <c r="E230" s="33"/>
    </row>
    <row r="231" spans="2:5">
      <c r="B231" s="32"/>
      <c r="C231" s="33"/>
      <c r="D231" s="33"/>
      <c r="E231" s="33"/>
    </row>
    <row r="232" spans="2:5">
      <c r="B232" s="32"/>
      <c r="C232" s="33"/>
      <c r="D232" s="33"/>
      <c r="E232" s="33"/>
    </row>
    <row r="233" spans="2:5">
      <c r="B233" s="32"/>
      <c r="C233" s="33"/>
      <c r="D233" s="33"/>
      <c r="E233" s="33"/>
    </row>
    <row r="234" spans="2:5">
      <c r="B234" s="32"/>
      <c r="C234" s="33"/>
      <c r="D234" s="33"/>
      <c r="E234" s="33"/>
    </row>
    <row r="235" spans="2:5">
      <c r="B235" s="32"/>
      <c r="C235" s="33"/>
      <c r="D235" s="33"/>
      <c r="E235" s="33"/>
    </row>
    <row r="236" spans="2:5">
      <c r="B236" s="32"/>
      <c r="C236" s="33"/>
      <c r="D236" s="33"/>
      <c r="E236" s="33"/>
    </row>
    <row r="237" spans="2:5">
      <c r="B237" s="32"/>
      <c r="C237" s="33"/>
      <c r="D237" s="33"/>
      <c r="E237" s="33"/>
    </row>
    <row r="238" spans="2:5">
      <c r="B238" s="32"/>
      <c r="C238" s="33"/>
      <c r="D238" s="33"/>
      <c r="E238" s="33"/>
    </row>
    <row r="239" spans="2:5">
      <c r="B239" s="32"/>
      <c r="C239" s="33"/>
      <c r="D239" s="33"/>
      <c r="E239" s="33"/>
    </row>
    <row r="240" spans="2:5">
      <c r="B240" s="32"/>
      <c r="C240" s="33"/>
      <c r="D240" s="33"/>
      <c r="E240" s="33"/>
    </row>
    <row r="241" spans="2:5">
      <c r="B241" s="32"/>
      <c r="C241" s="33"/>
      <c r="D241" s="33"/>
      <c r="E241" s="33"/>
    </row>
    <row r="242" spans="2:5">
      <c r="B242" s="32"/>
      <c r="C242" s="33"/>
      <c r="D242" s="33"/>
      <c r="E242" s="33"/>
    </row>
    <row r="243" spans="2:5">
      <c r="B243" s="32"/>
      <c r="C243" s="33"/>
      <c r="D243" s="33"/>
      <c r="E243" s="33"/>
    </row>
    <row r="244" spans="2:5">
      <c r="B244" s="32"/>
      <c r="C244" s="33"/>
      <c r="D244" s="33"/>
      <c r="E244" s="33"/>
    </row>
    <row r="245" spans="2:5">
      <c r="B245" s="32"/>
      <c r="C245" s="33"/>
      <c r="D245" s="33"/>
      <c r="E245" s="33"/>
    </row>
    <row r="246" spans="2:5">
      <c r="B246" s="32"/>
      <c r="C246" s="33"/>
      <c r="D246" s="33"/>
      <c r="E246" s="33"/>
    </row>
    <row r="247" spans="2:5">
      <c r="B247" s="32"/>
      <c r="C247" s="33"/>
      <c r="D247" s="33"/>
      <c r="E247" s="33"/>
    </row>
    <row r="248" spans="2:5">
      <c r="B248" s="32"/>
      <c r="C248" s="33"/>
      <c r="D248" s="33"/>
      <c r="E248" s="33"/>
    </row>
    <row r="249" spans="2:5">
      <c r="B249" s="32"/>
      <c r="C249" s="33"/>
      <c r="D249" s="33"/>
      <c r="E249" s="33"/>
    </row>
    <row r="250" spans="2:5">
      <c r="B250" s="32"/>
      <c r="C250" s="33"/>
      <c r="D250" s="33"/>
      <c r="E250" s="33"/>
    </row>
    <row r="251" spans="2:5">
      <c r="B251" s="32"/>
      <c r="C251" s="33"/>
      <c r="D251" s="33"/>
      <c r="E251" s="33"/>
    </row>
    <row r="252" spans="2:5">
      <c r="B252" s="32"/>
      <c r="C252" s="33"/>
      <c r="D252" s="33"/>
      <c r="E252" s="33"/>
    </row>
    <row r="253" spans="2:5">
      <c r="B253" s="32"/>
      <c r="C253" s="33"/>
      <c r="D253" s="33"/>
      <c r="E253" s="33"/>
    </row>
    <row r="254" spans="2:5">
      <c r="B254" s="32"/>
      <c r="C254" s="33"/>
      <c r="D254" s="33"/>
      <c r="E254" s="33"/>
    </row>
    <row r="255" spans="2:5">
      <c r="B255" s="32"/>
      <c r="C255" s="33"/>
      <c r="D255" s="33"/>
      <c r="E255" s="33"/>
    </row>
    <row r="256" spans="2:5">
      <c r="B256" s="32"/>
      <c r="C256" s="33"/>
      <c r="D256" s="33"/>
      <c r="E256" s="33"/>
    </row>
    <row r="257" spans="2:5">
      <c r="B257" s="32"/>
      <c r="C257" s="33"/>
      <c r="D257" s="33"/>
      <c r="E257" s="33"/>
    </row>
    <row r="258" spans="2:5">
      <c r="B258" s="32"/>
      <c r="C258" s="33"/>
      <c r="D258" s="33"/>
      <c r="E258" s="33"/>
    </row>
    <row r="259" spans="2:5">
      <c r="B259" s="32"/>
      <c r="C259" s="33"/>
      <c r="D259" s="33"/>
      <c r="E259" s="33"/>
    </row>
    <row r="260" spans="2:5">
      <c r="B260" s="32"/>
      <c r="C260" s="33"/>
      <c r="D260" s="33"/>
      <c r="E260" s="33"/>
    </row>
    <row r="261" spans="2:5">
      <c r="B261" s="32"/>
      <c r="C261" s="33"/>
      <c r="D261" s="33"/>
      <c r="E261" s="33"/>
    </row>
    <row r="262" spans="2:5">
      <c r="B262" s="32"/>
      <c r="C262" s="33"/>
      <c r="D262" s="33"/>
      <c r="E262" s="33"/>
    </row>
    <row r="263" spans="2:5">
      <c r="B263" s="32"/>
      <c r="C263" s="33"/>
      <c r="D263" s="33"/>
      <c r="E263" s="33"/>
    </row>
    <row r="264" spans="2:5">
      <c r="B264" s="32"/>
      <c r="C264" s="33"/>
      <c r="D264" s="33"/>
      <c r="E264" s="33"/>
    </row>
    <row r="265" spans="2:5">
      <c r="B265" s="32"/>
      <c r="C265" s="33"/>
      <c r="D265" s="33"/>
      <c r="E265" s="33"/>
    </row>
    <row r="266" spans="2:5">
      <c r="B266" s="32"/>
      <c r="C266" s="33"/>
      <c r="D266" s="33"/>
      <c r="E266" s="33"/>
    </row>
    <row r="267" spans="2:5">
      <c r="B267" s="32"/>
      <c r="C267" s="33"/>
      <c r="D267" s="33"/>
      <c r="E267" s="33"/>
    </row>
    <row r="268" spans="2:5">
      <c r="B268" s="32"/>
      <c r="C268" s="33"/>
      <c r="D268" s="33"/>
      <c r="E268" s="33"/>
    </row>
    <row r="269" spans="2:5">
      <c r="B269" s="32"/>
      <c r="C269" s="33"/>
      <c r="D269" s="33"/>
      <c r="E269" s="33"/>
    </row>
    <row r="270" spans="2:5">
      <c r="B270" s="32"/>
      <c r="C270" s="33"/>
      <c r="D270" s="33"/>
      <c r="E270" s="33"/>
    </row>
    <row r="271" spans="2:5">
      <c r="B271" s="32"/>
      <c r="C271" s="33"/>
      <c r="D271" s="33"/>
      <c r="E271" s="33"/>
    </row>
    <row r="272" spans="2:5">
      <c r="B272" s="32"/>
      <c r="C272" s="33"/>
      <c r="D272" s="33"/>
      <c r="E272" s="33"/>
    </row>
    <row r="273" spans="2:5">
      <c r="B273" s="32"/>
      <c r="C273" s="33"/>
      <c r="D273" s="33"/>
      <c r="E273" s="33"/>
    </row>
    <row r="274" spans="2:5">
      <c r="B274" s="32"/>
      <c r="C274" s="33"/>
      <c r="D274" s="33"/>
      <c r="E274" s="33"/>
    </row>
    <row r="275" spans="2:5">
      <c r="B275" s="32"/>
      <c r="C275" s="33"/>
      <c r="D275" s="33"/>
      <c r="E275" s="33"/>
    </row>
    <row r="276" spans="2:5">
      <c r="B276" s="32"/>
      <c r="C276" s="33"/>
      <c r="D276" s="33"/>
      <c r="E276" s="33"/>
    </row>
    <row r="277" spans="2:5">
      <c r="B277" s="32"/>
      <c r="C277" s="33"/>
      <c r="D277" s="33"/>
      <c r="E277" s="33"/>
    </row>
    <row r="278" spans="2:5">
      <c r="B278" s="32"/>
      <c r="C278" s="33"/>
      <c r="D278" s="33"/>
      <c r="E278" s="33"/>
    </row>
    <row r="279" spans="2:5">
      <c r="B279" s="32"/>
      <c r="C279" s="33"/>
      <c r="D279" s="33"/>
      <c r="E279" s="33"/>
    </row>
    <row r="280" spans="2:5">
      <c r="B280" s="32"/>
      <c r="C280" s="33"/>
      <c r="D280" s="33"/>
      <c r="E280" s="33"/>
    </row>
    <row r="281" spans="2:5">
      <c r="B281" s="32"/>
      <c r="C281" s="33"/>
      <c r="D281" s="33"/>
      <c r="E281" s="33"/>
    </row>
    <row r="282" spans="2:5">
      <c r="B282" s="32"/>
      <c r="C282" s="33"/>
      <c r="D282" s="33"/>
      <c r="E282" s="33"/>
    </row>
    <row r="283" spans="2:5">
      <c r="B283" s="32"/>
      <c r="C283" s="33"/>
      <c r="D283" s="33"/>
      <c r="E283" s="33"/>
    </row>
    <row r="284" spans="2:5">
      <c r="B284" s="32"/>
      <c r="C284" s="33"/>
      <c r="D284" s="33"/>
      <c r="E284" s="33"/>
    </row>
    <row r="285" spans="2:5">
      <c r="B285" s="32"/>
      <c r="C285" s="33"/>
      <c r="D285" s="33"/>
      <c r="E285" s="33"/>
    </row>
    <row r="286" spans="2:5">
      <c r="B286" s="32"/>
      <c r="C286" s="33"/>
      <c r="D286" s="33"/>
      <c r="E286" s="33"/>
    </row>
    <row r="287" spans="2:5">
      <c r="B287" s="32"/>
      <c r="C287" s="33"/>
      <c r="D287" s="33"/>
      <c r="E287" s="33"/>
    </row>
    <row r="288" spans="2:5">
      <c r="B288" s="32"/>
      <c r="C288" s="33"/>
      <c r="D288" s="33"/>
      <c r="E288" s="33"/>
    </row>
    <row r="289" spans="2:5">
      <c r="B289" s="32"/>
      <c r="C289" s="33"/>
      <c r="D289" s="33"/>
      <c r="E289" s="33"/>
    </row>
    <row r="290" spans="2:5">
      <c r="B290" s="32"/>
      <c r="C290" s="33"/>
      <c r="D290" s="33"/>
      <c r="E290" s="33"/>
    </row>
    <row r="291" spans="2:5">
      <c r="B291" s="32"/>
      <c r="C291" s="33"/>
      <c r="D291" s="33"/>
      <c r="E291" s="33"/>
    </row>
    <row r="292" spans="2:5">
      <c r="B292" s="32"/>
      <c r="C292" s="33"/>
      <c r="D292" s="33"/>
      <c r="E292" s="33"/>
    </row>
    <row r="293" spans="2:5">
      <c r="B293" s="32"/>
      <c r="C293" s="33"/>
      <c r="D293" s="33"/>
      <c r="E293" s="33"/>
    </row>
    <row r="294" spans="2:5">
      <c r="B294" s="32"/>
      <c r="C294" s="33"/>
      <c r="D294" s="33"/>
      <c r="E294" s="33"/>
    </row>
    <row r="295" spans="2:5">
      <c r="B295" s="32"/>
      <c r="C295" s="33"/>
      <c r="D295" s="33"/>
      <c r="E295" s="33"/>
    </row>
    <row r="296" spans="2:5">
      <c r="B296" s="32"/>
      <c r="C296" s="33"/>
      <c r="D296" s="33"/>
      <c r="E296" s="33"/>
    </row>
    <row r="297" spans="2:5">
      <c r="B297" s="32"/>
      <c r="C297" s="33"/>
      <c r="D297" s="33"/>
      <c r="E297" s="33"/>
    </row>
    <row r="298" spans="2:5">
      <c r="B298" s="32"/>
      <c r="C298" s="33"/>
      <c r="D298" s="33"/>
      <c r="E298" s="33"/>
    </row>
    <row r="299" spans="2:5">
      <c r="B299" s="32"/>
      <c r="C299" s="33"/>
      <c r="D299" s="33"/>
      <c r="E299" s="33"/>
    </row>
    <row r="300" spans="2:5">
      <c r="B300" s="32"/>
      <c r="C300" s="33"/>
      <c r="D300" s="33"/>
      <c r="E300" s="33"/>
    </row>
    <row r="301" spans="2:5">
      <c r="B301" s="32"/>
      <c r="C301" s="33"/>
      <c r="D301" s="33"/>
      <c r="E301" s="33"/>
    </row>
    <row r="302" spans="2:5">
      <c r="B302" s="32"/>
      <c r="C302" s="33"/>
      <c r="D302" s="33"/>
      <c r="E302" s="33"/>
    </row>
    <row r="303" spans="2:5">
      <c r="B303" s="32"/>
      <c r="C303" s="33"/>
      <c r="D303" s="33"/>
      <c r="E303" s="33"/>
    </row>
    <row r="304" spans="2:5">
      <c r="B304" s="32"/>
      <c r="C304" s="33"/>
      <c r="D304" s="33"/>
      <c r="E304" s="33"/>
    </row>
    <row r="305" spans="2:5">
      <c r="B305" s="32"/>
      <c r="C305" s="33"/>
      <c r="D305" s="33"/>
      <c r="E305" s="33"/>
    </row>
    <row r="306" spans="2:5">
      <c r="B306" s="32"/>
      <c r="C306" s="33"/>
      <c r="D306" s="33"/>
      <c r="E306" s="33"/>
    </row>
    <row r="307" spans="2:5">
      <c r="B307" s="32"/>
      <c r="C307" s="33"/>
      <c r="D307" s="33"/>
      <c r="E307" s="33"/>
    </row>
    <row r="308" spans="2:5">
      <c r="B308" s="32"/>
      <c r="C308" s="33"/>
      <c r="D308" s="33"/>
      <c r="E308" s="33"/>
    </row>
    <row r="309" spans="2:5">
      <c r="B309" s="32"/>
      <c r="C309" s="33"/>
      <c r="D309" s="33"/>
      <c r="E309" s="33"/>
    </row>
    <row r="310" spans="2:5">
      <c r="B310" s="32"/>
      <c r="C310" s="33"/>
      <c r="D310" s="33"/>
      <c r="E310" s="33"/>
    </row>
    <row r="311" spans="2:5">
      <c r="B311" s="32"/>
      <c r="C311" s="33"/>
      <c r="D311" s="33"/>
      <c r="E311" s="33"/>
    </row>
    <row r="312" spans="2:5">
      <c r="B312" s="32"/>
      <c r="C312" s="33"/>
      <c r="D312" s="33"/>
      <c r="E312" s="33"/>
    </row>
    <row r="313" spans="2:5">
      <c r="B313" s="32"/>
      <c r="C313" s="33"/>
      <c r="D313" s="33"/>
      <c r="E313" s="33"/>
    </row>
    <row r="314" spans="2:5">
      <c r="B314" s="32"/>
      <c r="C314" s="33"/>
      <c r="D314" s="33"/>
      <c r="E314" s="33"/>
    </row>
    <row r="315" spans="2:5">
      <c r="B315" s="32"/>
      <c r="C315" s="33"/>
      <c r="D315" s="33"/>
      <c r="E315" s="33"/>
    </row>
    <row r="316" spans="2:5">
      <c r="B316" s="32"/>
      <c r="C316" s="33"/>
      <c r="D316" s="33"/>
      <c r="E316" s="33"/>
    </row>
    <row r="317" spans="2:5">
      <c r="B317" s="32"/>
      <c r="C317" s="33"/>
      <c r="D317" s="33"/>
      <c r="E317" s="33"/>
    </row>
    <row r="318" spans="2:5">
      <c r="B318" s="32"/>
      <c r="C318" s="33"/>
      <c r="D318" s="33"/>
      <c r="E318" s="33"/>
    </row>
    <row r="319" spans="2:5">
      <c r="B319" s="32"/>
      <c r="C319" s="33"/>
      <c r="D319" s="33"/>
      <c r="E319" s="33"/>
    </row>
    <row r="320" spans="2:5">
      <c r="B320" s="32"/>
      <c r="C320" s="33"/>
      <c r="D320" s="33"/>
      <c r="E320" s="33"/>
    </row>
    <row r="321" spans="2:5">
      <c r="B321" s="32"/>
      <c r="C321" s="33"/>
      <c r="D321" s="33"/>
      <c r="E321" s="33"/>
    </row>
    <row r="322" spans="2:5">
      <c r="B322" s="32"/>
      <c r="C322" s="33"/>
      <c r="D322" s="33"/>
      <c r="E322" s="33"/>
    </row>
    <row r="323" spans="2:5">
      <c r="B323" s="32"/>
      <c r="C323" s="33"/>
      <c r="D323" s="33"/>
      <c r="E323" s="33"/>
    </row>
    <row r="324" spans="2:5">
      <c r="B324" s="32"/>
      <c r="C324" s="33"/>
      <c r="D324" s="33"/>
      <c r="E324" s="33"/>
    </row>
    <row r="325" spans="2:5">
      <c r="B325" s="32"/>
      <c r="C325" s="33"/>
      <c r="D325" s="33"/>
      <c r="E325" s="33"/>
    </row>
    <row r="326" spans="2:5">
      <c r="B326" s="32"/>
      <c r="C326" s="33"/>
      <c r="D326" s="33"/>
      <c r="E326" s="33"/>
    </row>
    <row r="327" spans="2:5">
      <c r="B327" s="32"/>
      <c r="C327" s="33"/>
      <c r="D327" s="33"/>
      <c r="E327" s="33"/>
    </row>
    <row r="328" spans="2:5">
      <c r="B328" s="32"/>
      <c r="C328" s="33"/>
      <c r="D328" s="33"/>
      <c r="E328" s="33"/>
    </row>
    <row r="329" spans="2:5">
      <c r="B329" s="32"/>
      <c r="C329" s="33"/>
      <c r="D329" s="33"/>
      <c r="E329" s="33"/>
    </row>
    <row r="330" spans="2:5">
      <c r="B330" s="32"/>
      <c r="C330" s="33"/>
      <c r="D330" s="33"/>
      <c r="E330" s="33"/>
    </row>
    <row r="331" spans="2:5">
      <c r="B331" s="32"/>
      <c r="C331" s="33"/>
      <c r="D331" s="33"/>
      <c r="E331" s="33"/>
    </row>
    <row r="332" spans="2:5">
      <c r="B332" s="32"/>
      <c r="C332" s="33"/>
      <c r="D332" s="33"/>
      <c r="E332" s="33"/>
    </row>
    <row r="333" spans="2:5">
      <c r="B333" s="32"/>
      <c r="C333" s="33"/>
      <c r="D333" s="33"/>
      <c r="E333" s="33"/>
    </row>
    <row r="334" spans="2:5">
      <c r="B334" s="32"/>
      <c r="C334" s="33"/>
      <c r="D334" s="33"/>
      <c r="E334" s="33"/>
    </row>
    <row r="335" spans="2:5">
      <c r="B335" s="32"/>
      <c r="C335" s="33"/>
      <c r="D335" s="33"/>
      <c r="E335" s="33"/>
    </row>
    <row r="336" spans="2:5">
      <c r="B336" s="32"/>
      <c r="C336" s="33"/>
      <c r="D336" s="33"/>
      <c r="E336" s="33"/>
    </row>
    <row r="337" spans="2:5">
      <c r="B337" s="32"/>
      <c r="C337" s="33"/>
      <c r="D337" s="33"/>
      <c r="E337" s="33"/>
    </row>
    <row r="338" spans="2:5">
      <c r="B338" s="32"/>
      <c r="C338" s="33"/>
      <c r="D338" s="33"/>
      <c r="E338" s="33"/>
    </row>
    <row r="339" spans="2:5">
      <c r="B339" s="32"/>
      <c r="C339" s="33"/>
      <c r="D339" s="33"/>
      <c r="E339" s="33"/>
    </row>
    <row r="340" spans="2:5">
      <c r="B340" s="32"/>
      <c r="C340" s="33"/>
      <c r="D340" s="33"/>
      <c r="E340" s="33"/>
    </row>
    <row r="341" spans="2:5">
      <c r="B341" s="32"/>
      <c r="C341" s="33"/>
      <c r="D341" s="33"/>
      <c r="E341" s="33"/>
    </row>
    <row r="342" spans="2:5">
      <c r="B342" s="32"/>
      <c r="C342" s="33"/>
      <c r="D342" s="33"/>
      <c r="E342" s="33"/>
    </row>
    <row r="343" spans="2:5">
      <c r="B343" s="32"/>
      <c r="C343" s="33"/>
      <c r="D343" s="33"/>
      <c r="E343" s="33"/>
    </row>
    <row r="344" spans="2:5">
      <c r="B344" s="32"/>
      <c r="C344" s="33"/>
      <c r="D344" s="33"/>
      <c r="E344" s="33"/>
    </row>
    <row r="345" spans="2:5">
      <c r="B345" s="32"/>
      <c r="C345" s="33"/>
      <c r="D345" s="33"/>
      <c r="E345" s="33"/>
    </row>
    <row r="346" spans="2:5">
      <c r="B346" s="32"/>
      <c r="C346" s="33"/>
      <c r="D346" s="33"/>
      <c r="E346" s="33"/>
    </row>
    <row r="347" spans="2:5">
      <c r="B347" s="32"/>
      <c r="C347" s="33"/>
      <c r="D347" s="33"/>
      <c r="E347" s="33"/>
    </row>
    <row r="348" spans="2:5">
      <c r="B348" s="32"/>
      <c r="C348" s="33"/>
      <c r="D348" s="33"/>
      <c r="E348" s="33"/>
    </row>
    <row r="349" spans="2:5">
      <c r="B349" s="32"/>
      <c r="C349" s="33"/>
      <c r="D349" s="33"/>
      <c r="E349" s="33"/>
    </row>
    <row r="350" spans="2:5">
      <c r="B350" s="32"/>
      <c r="C350" s="33"/>
      <c r="D350" s="33"/>
      <c r="E350" s="33"/>
    </row>
    <row r="351" spans="2:5">
      <c r="B351" s="32"/>
      <c r="C351" s="33"/>
      <c r="D351" s="33"/>
      <c r="E351" s="33"/>
    </row>
    <row r="352" spans="2:5">
      <c r="B352" s="32"/>
      <c r="C352" s="33"/>
      <c r="D352" s="33"/>
      <c r="E352" s="33"/>
    </row>
    <row r="353" spans="2:5">
      <c r="B353" s="32"/>
      <c r="C353" s="33"/>
      <c r="D353" s="33"/>
      <c r="E353" s="33"/>
    </row>
    <row r="354" spans="2:5">
      <c r="B354" s="32"/>
      <c r="C354" s="33"/>
      <c r="D354" s="33"/>
      <c r="E354" s="33"/>
    </row>
    <row r="355" spans="2:5">
      <c r="B355" s="32"/>
      <c r="C355" s="33"/>
      <c r="D355" s="33"/>
      <c r="E355" s="33"/>
    </row>
    <row r="356" spans="2:5">
      <c r="B356" s="32"/>
      <c r="C356" s="33"/>
      <c r="D356" s="33"/>
      <c r="E356" s="33"/>
    </row>
    <row r="357" spans="2:5">
      <c r="B357" s="32"/>
      <c r="C357" s="33"/>
      <c r="D357" s="33"/>
      <c r="E357" s="33"/>
    </row>
    <row r="358" spans="2:5">
      <c r="B358" s="32"/>
      <c r="C358" s="33"/>
      <c r="D358" s="33"/>
      <c r="E358" s="33"/>
    </row>
    <row r="359" spans="2:5">
      <c r="B359" s="32"/>
      <c r="C359" s="33"/>
      <c r="D359" s="33"/>
      <c r="E359" s="33"/>
    </row>
    <row r="360" spans="2:5">
      <c r="B360" s="32"/>
      <c r="C360" s="33"/>
      <c r="D360" s="33"/>
      <c r="E360" s="33"/>
    </row>
    <row r="361" spans="2:5">
      <c r="B361" s="32"/>
      <c r="C361" s="33"/>
      <c r="D361" s="33"/>
      <c r="E361" s="33"/>
    </row>
    <row r="362" spans="2:5">
      <c r="B362" s="32"/>
      <c r="C362" s="33"/>
      <c r="D362" s="33"/>
      <c r="E362" s="33"/>
    </row>
    <row r="363" spans="2:5">
      <c r="B363" s="32"/>
      <c r="C363" s="33"/>
      <c r="D363" s="33"/>
      <c r="E363" s="33"/>
    </row>
    <row r="364" spans="2:5">
      <c r="B364" s="32"/>
      <c r="C364" s="33"/>
      <c r="D364" s="33"/>
      <c r="E364" s="33"/>
    </row>
    <row r="365" spans="2:5">
      <c r="B365" s="32"/>
      <c r="C365" s="33"/>
      <c r="D365" s="33"/>
      <c r="E365" s="33"/>
    </row>
    <row r="366" spans="2:5">
      <c r="B366" s="32"/>
      <c r="C366" s="33"/>
      <c r="D366" s="33"/>
      <c r="E366" s="33"/>
    </row>
    <row r="367" spans="2:5">
      <c r="B367" s="32"/>
      <c r="C367" s="33"/>
      <c r="D367" s="33"/>
      <c r="E367" s="33"/>
    </row>
    <row r="368" spans="2:5">
      <c r="B368" s="32"/>
      <c r="C368" s="33"/>
      <c r="D368" s="33"/>
      <c r="E368" s="33"/>
    </row>
    <row r="369" spans="2:5">
      <c r="B369" s="32"/>
      <c r="C369" s="33"/>
      <c r="D369" s="33"/>
      <c r="E369" s="33"/>
    </row>
    <row r="370" spans="2:5">
      <c r="B370" s="32"/>
      <c r="C370" s="33"/>
      <c r="D370" s="33"/>
      <c r="E370" s="33"/>
    </row>
    <row r="371" spans="2:5">
      <c r="B371" s="32"/>
      <c r="C371" s="33"/>
      <c r="D371" s="33"/>
      <c r="E371" s="33"/>
    </row>
    <row r="372" spans="2:5">
      <c r="B372" s="32"/>
      <c r="C372" s="33"/>
      <c r="D372" s="33"/>
      <c r="E372" s="33"/>
    </row>
    <row r="373" spans="2:5">
      <c r="B373" s="32"/>
      <c r="C373" s="33"/>
      <c r="D373" s="33"/>
      <c r="E373" s="33"/>
    </row>
    <row r="374" spans="2:5">
      <c r="B374" s="32"/>
      <c r="C374" s="33"/>
      <c r="D374" s="33"/>
      <c r="E374" s="33"/>
    </row>
    <row r="375" spans="2:5">
      <c r="B375" s="32"/>
      <c r="C375" s="33"/>
      <c r="D375" s="33"/>
      <c r="E375" s="33"/>
    </row>
    <row r="376" spans="2:5">
      <c r="B376" s="32"/>
      <c r="C376" s="33"/>
      <c r="D376" s="33"/>
      <c r="E376" s="33"/>
    </row>
    <row r="377" spans="2:5">
      <c r="B377" s="32"/>
      <c r="C377" s="33"/>
      <c r="D377" s="33"/>
      <c r="E377" s="33"/>
    </row>
    <row r="378" spans="2:5">
      <c r="B378" s="32"/>
      <c r="C378" s="33"/>
      <c r="D378" s="33"/>
      <c r="E378" s="33"/>
    </row>
    <row r="379" spans="2:5">
      <c r="B379" s="32"/>
      <c r="C379" s="33"/>
      <c r="D379" s="33"/>
      <c r="E379" s="33"/>
    </row>
    <row r="380" spans="2:5">
      <c r="B380" s="32"/>
      <c r="C380" s="33"/>
      <c r="D380" s="33"/>
      <c r="E380" s="33"/>
    </row>
    <row r="381" spans="2:5">
      <c r="B381" s="32"/>
      <c r="C381" s="33"/>
      <c r="D381" s="33"/>
      <c r="E381" s="33"/>
    </row>
    <row r="382" spans="2:5">
      <c r="B382" s="32"/>
      <c r="C382" s="33"/>
      <c r="D382" s="33"/>
      <c r="E382" s="33"/>
    </row>
    <row r="383" spans="2:5">
      <c r="B383" s="32"/>
      <c r="C383" s="33"/>
      <c r="D383" s="33"/>
      <c r="E383" s="33"/>
    </row>
    <row r="384" spans="2:5">
      <c r="B384" s="32"/>
      <c r="C384" s="33"/>
      <c r="D384" s="33"/>
      <c r="E384" s="33"/>
    </row>
    <row r="385" spans="2:5">
      <c r="B385" s="32"/>
      <c r="C385" s="33"/>
      <c r="D385" s="33"/>
      <c r="E385" s="33"/>
    </row>
    <row r="386" spans="2:5">
      <c r="B386" s="32"/>
      <c r="C386" s="33"/>
      <c r="D386" s="33"/>
      <c r="E386" s="33"/>
    </row>
    <row r="387" spans="2:5">
      <c r="B387" s="32"/>
      <c r="C387" s="33"/>
      <c r="D387" s="33"/>
      <c r="E387" s="33"/>
    </row>
    <row r="388" spans="2:5">
      <c r="B388" s="32"/>
      <c r="C388" s="33"/>
      <c r="D388" s="33"/>
      <c r="E388" s="33"/>
    </row>
    <row r="389" spans="2:5">
      <c r="B389" s="32"/>
      <c r="C389" s="33"/>
      <c r="D389" s="33"/>
      <c r="E389" s="33"/>
    </row>
    <row r="390" spans="2:5">
      <c r="B390" s="32"/>
      <c r="C390" s="33"/>
      <c r="D390" s="33"/>
      <c r="E390" s="33"/>
    </row>
    <row r="391" spans="2:5">
      <c r="B391" s="32"/>
      <c r="C391" s="33"/>
      <c r="D391" s="33"/>
      <c r="E391" s="33"/>
    </row>
    <row r="392" spans="2:5">
      <c r="B392" s="32"/>
      <c r="C392" s="33"/>
      <c r="D392" s="33"/>
      <c r="E392" s="33"/>
    </row>
    <row r="393" spans="2:5">
      <c r="B393" s="32"/>
      <c r="C393" s="33"/>
      <c r="D393" s="33"/>
      <c r="E393" s="33"/>
    </row>
    <row r="394" spans="2:5">
      <c r="B394" s="32"/>
      <c r="C394" s="33"/>
      <c r="D394" s="33"/>
      <c r="E394" s="33"/>
    </row>
    <row r="395" spans="2:5">
      <c r="B395" s="32"/>
      <c r="C395" s="33"/>
      <c r="D395" s="33"/>
      <c r="E395" s="33"/>
    </row>
    <row r="396" spans="2:5">
      <c r="B396" s="32"/>
      <c r="C396" s="33"/>
      <c r="D396" s="33"/>
      <c r="E396" s="33"/>
    </row>
    <row r="397" spans="2:5">
      <c r="B397" s="32"/>
      <c r="C397" s="33"/>
      <c r="D397" s="33"/>
      <c r="E397" s="33"/>
    </row>
    <row r="398" spans="2:5">
      <c r="B398" s="32"/>
      <c r="C398" s="33"/>
      <c r="D398" s="33"/>
      <c r="E398" s="33"/>
    </row>
    <row r="399" spans="2:5">
      <c r="B399" s="32"/>
      <c r="C399" s="33"/>
      <c r="D399" s="33"/>
      <c r="E399" s="33"/>
    </row>
    <row r="400" spans="2:5">
      <c r="B400" s="32"/>
      <c r="C400" s="33"/>
      <c r="D400" s="33"/>
      <c r="E400" s="33"/>
    </row>
    <row r="401" spans="2:5">
      <c r="B401" s="32"/>
      <c r="C401" s="33"/>
      <c r="D401" s="33"/>
      <c r="E401" s="33"/>
    </row>
    <row r="402" spans="2:5">
      <c r="B402" s="32"/>
      <c r="C402" s="33"/>
      <c r="D402" s="33"/>
      <c r="E402" s="33"/>
    </row>
    <row r="403" spans="2:5">
      <c r="B403" s="32"/>
      <c r="C403" s="33"/>
      <c r="D403" s="33"/>
      <c r="E403" s="33"/>
    </row>
    <row r="404" spans="2:5">
      <c r="B404" s="32"/>
      <c r="C404" s="33"/>
      <c r="D404" s="33"/>
      <c r="E404" s="33"/>
    </row>
    <row r="405" spans="2:5">
      <c r="B405" s="32"/>
      <c r="C405" s="33"/>
      <c r="D405" s="33"/>
      <c r="E405" s="33"/>
    </row>
    <row r="406" spans="2:5">
      <c r="B406" s="32"/>
      <c r="C406" s="33"/>
      <c r="D406" s="33"/>
      <c r="E406" s="33"/>
    </row>
    <row r="407" spans="2:5">
      <c r="B407" s="32"/>
      <c r="C407" s="33"/>
      <c r="D407" s="33"/>
      <c r="E407" s="33"/>
    </row>
    <row r="408" spans="2:5">
      <c r="B408" s="32"/>
      <c r="C408" s="33"/>
      <c r="D408" s="33"/>
      <c r="E408" s="33"/>
    </row>
    <row r="409" spans="2:5">
      <c r="B409" s="32"/>
      <c r="C409" s="33"/>
      <c r="D409" s="33"/>
      <c r="E409" s="33"/>
    </row>
    <row r="410" spans="2:5">
      <c r="B410" s="32"/>
      <c r="C410" s="33"/>
      <c r="D410" s="33"/>
      <c r="E410" s="33"/>
    </row>
    <row r="411" spans="2:5">
      <c r="B411" s="32"/>
      <c r="C411" s="33"/>
      <c r="D411" s="33"/>
      <c r="E411" s="33"/>
    </row>
    <row r="412" spans="2:5">
      <c r="B412" s="32"/>
      <c r="C412" s="33"/>
      <c r="D412" s="33"/>
      <c r="E412" s="33"/>
    </row>
    <row r="413" spans="2:5">
      <c r="B413" s="32"/>
      <c r="C413" s="33"/>
      <c r="D413" s="33"/>
      <c r="E413" s="33"/>
    </row>
    <row r="414" spans="2:5">
      <c r="B414" s="32"/>
      <c r="C414" s="33"/>
      <c r="D414" s="33"/>
      <c r="E414" s="33"/>
    </row>
    <row r="415" spans="2:5">
      <c r="B415" s="32"/>
      <c r="C415" s="33"/>
      <c r="D415" s="33"/>
      <c r="E415" s="33"/>
    </row>
    <row r="416" spans="2:5">
      <c r="B416" s="32"/>
      <c r="C416" s="33"/>
      <c r="D416" s="33"/>
      <c r="E416" s="33"/>
    </row>
    <row r="417" spans="2:5">
      <c r="B417" s="32"/>
      <c r="C417" s="33"/>
      <c r="D417" s="33"/>
      <c r="E417" s="33"/>
    </row>
    <row r="418" spans="2:5">
      <c r="B418" s="32"/>
      <c r="C418" s="33"/>
      <c r="D418" s="33"/>
      <c r="E418" s="33"/>
    </row>
    <row r="419" spans="2:5">
      <c r="B419" s="32"/>
      <c r="C419" s="33"/>
      <c r="D419" s="33"/>
      <c r="E419" s="33"/>
    </row>
    <row r="420" spans="2:5">
      <c r="B420" s="32"/>
      <c r="C420" s="33"/>
      <c r="D420" s="33"/>
      <c r="E420" s="33"/>
    </row>
    <row r="421" spans="2:5">
      <c r="B421" s="32"/>
      <c r="C421" s="33"/>
      <c r="D421" s="33"/>
      <c r="E421" s="33"/>
    </row>
    <row r="422" spans="2:5">
      <c r="B422" s="32"/>
      <c r="C422" s="33"/>
      <c r="D422" s="33"/>
      <c r="E422" s="33"/>
    </row>
    <row r="423" spans="2:5">
      <c r="B423" s="32"/>
      <c r="C423" s="33"/>
      <c r="D423" s="33"/>
      <c r="E423" s="33"/>
    </row>
    <row r="424" spans="2:5">
      <c r="B424" s="32"/>
      <c r="C424" s="33"/>
      <c r="D424" s="33"/>
      <c r="E424" s="33"/>
    </row>
    <row r="425" spans="2:5">
      <c r="B425" s="32"/>
      <c r="C425" s="33"/>
      <c r="D425" s="33"/>
      <c r="E425" s="33"/>
    </row>
    <row r="426" spans="2:5">
      <c r="B426" s="32"/>
      <c r="C426" s="33"/>
      <c r="D426" s="33"/>
      <c r="E426" s="33"/>
    </row>
    <row r="427" spans="2:5">
      <c r="B427" s="32"/>
      <c r="C427" s="33"/>
      <c r="D427" s="33"/>
      <c r="E427" s="33"/>
    </row>
    <row r="428" spans="2:5">
      <c r="B428" s="32"/>
      <c r="C428" s="33"/>
      <c r="D428" s="33"/>
      <c r="E428" s="33"/>
    </row>
    <row r="429" spans="2:5">
      <c r="B429" s="32"/>
      <c r="C429" s="33"/>
      <c r="D429" s="33"/>
      <c r="E429" s="33"/>
    </row>
    <row r="430" spans="2:5">
      <c r="B430" s="32"/>
      <c r="C430" s="33"/>
      <c r="D430" s="33"/>
      <c r="E430" s="33"/>
    </row>
    <row r="431" spans="2:5">
      <c r="B431" s="32"/>
      <c r="C431" s="33"/>
      <c r="D431" s="33"/>
      <c r="E431" s="33"/>
    </row>
    <row r="432" spans="2:5">
      <c r="B432" s="32"/>
      <c r="C432" s="33"/>
      <c r="D432" s="33"/>
      <c r="E432" s="33"/>
    </row>
    <row r="433" spans="2:5">
      <c r="B433" s="32"/>
      <c r="C433" s="33"/>
      <c r="D433" s="33"/>
      <c r="E433" s="33"/>
    </row>
    <row r="434" spans="2:5">
      <c r="B434" s="32"/>
      <c r="C434" s="33"/>
      <c r="D434" s="33"/>
      <c r="E434" s="33"/>
    </row>
    <row r="435" spans="2:5">
      <c r="B435" s="32"/>
      <c r="C435" s="33"/>
      <c r="D435" s="33"/>
      <c r="E435" s="33"/>
    </row>
    <row r="436" spans="2:5">
      <c r="B436" s="32"/>
      <c r="C436" s="33"/>
      <c r="D436" s="33"/>
      <c r="E436" s="33"/>
    </row>
    <row r="437" spans="2:5">
      <c r="B437" s="32"/>
      <c r="C437" s="33"/>
      <c r="D437" s="33"/>
      <c r="E437" s="33"/>
    </row>
    <row r="438" spans="2:5">
      <c r="B438" s="32"/>
      <c r="C438" s="33"/>
      <c r="D438" s="33"/>
      <c r="E438" s="33"/>
    </row>
    <row r="439" spans="2:5">
      <c r="B439" s="32"/>
      <c r="C439" s="33"/>
      <c r="D439" s="33"/>
      <c r="E439" s="33"/>
    </row>
    <row r="440" spans="2:5">
      <c r="B440" s="32"/>
      <c r="C440" s="33"/>
      <c r="D440" s="33"/>
      <c r="E440" s="33"/>
    </row>
    <row r="441" spans="2:5">
      <c r="B441" s="32"/>
      <c r="C441" s="33"/>
      <c r="D441" s="33"/>
      <c r="E441" s="33"/>
    </row>
    <row r="442" spans="2:5">
      <c r="B442" s="32"/>
      <c r="C442" s="33"/>
      <c r="D442" s="33"/>
      <c r="E442" s="33"/>
    </row>
    <row r="443" spans="2:5">
      <c r="B443" s="32"/>
      <c r="C443" s="33"/>
      <c r="D443" s="33"/>
      <c r="E443" s="33"/>
    </row>
    <row r="444" spans="2:5">
      <c r="B444" s="32"/>
      <c r="C444" s="33"/>
      <c r="D444" s="33"/>
      <c r="E444" s="33"/>
    </row>
    <row r="445" spans="2:5">
      <c r="B445" s="32"/>
      <c r="C445" s="33"/>
      <c r="D445" s="33"/>
      <c r="E445" s="33"/>
    </row>
    <row r="446" spans="2:5">
      <c r="B446" s="32"/>
      <c r="C446" s="33"/>
      <c r="D446" s="33"/>
      <c r="E446" s="33"/>
    </row>
    <row r="447" spans="2:5">
      <c r="B447" s="32"/>
      <c r="C447" s="33"/>
      <c r="D447" s="33"/>
      <c r="E447" s="33"/>
    </row>
    <row r="448" spans="2:5">
      <c r="B448" s="32"/>
      <c r="C448" s="33"/>
      <c r="D448" s="33"/>
      <c r="E448" s="33"/>
    </row>
    <row r="449" spans="2:5">
      <c r="B449" s="32"/>
      <c r="C449" s="33"/>
      <c r="D449" s="33"/>
      <c r="E449" s="33"/>
    </row>
    <row r="450" spans="2:5">
      <c r="B450" s="32"/>
      <c r="C450" s="33"/>
      <c r="D450" s="33"/>
      <c r="E450" s="33"/>
    </row>
    <row r="451" spans="2:5">
      <c r="B451" s="32"/>
      <c r="C451" s="33"/>
      <c r="D451" s="33"/>
      <c r="E451" s="33"/>
    </row>
    <row r="452" spans="2:5">
      <c r="B452" s="32"/>
      <c r="C452" s="33"/>
      <c r="D452" s="33"/>
      <c r="E452" s="33"/>
    </row>
    <row r="453" spans="2:5">
      <c r="B453" s="32"/>
      <c r="C453" s="33"/>
      <c r="D453" s="33"/>
      <c r="E453" s="33"/>
    </row>
    <row r="454" spans="2:5">
      <c r="B454" s="32"/>
      <c r="C454" s="33"/>
      <c r="D454" s="33"/>
      <c r="E454" s="33"/>
    </row>
    <row r="455" spans="2:5">
      <c r="B455" s="32"/>
      <c r="C455" s="33"/>
      <c r="D455" s="33"/>
      <c r="E455" s="33"/>
    </row>
    <row r="456" spans="2:5">
      <c r="B456" s="32"/>
      <c r="C456" s="33"/>
      <c r="D456" s="33"/>
      <c r="E456" s="33"/>
    </row>
    <row r="457" spans="2:5">
      <c r="B457" s="32"/>
      <c r="C457" s="33"/>
      <c r="D457" s="33"/>
      <c r="E457" s="33"/>
    </row>
    <row r="458" spans="2:5">
      <c r="B458" s="32"/>
      <c r="C458" s="33"/>
      <c r="D458" s="33"/>
      <c r="E458" s="33"/>
    </row>
    <row r="459" spans="2:5">
      <c r="B459" s="32"/>
      <c r="C459" s="33"/>
      <c r="D459" s="33"/>
      <c r="E459" s="33"/>
    </row>
    <row r="460" spans="2:5">
      <c r="B460" s="32"/>
      <c r="C460" s="33"/>
      <c r="D460" s="33"/>
      <c r="E460" s="33"/>
    </row>
    <row r="461" spans="2:5">
      <c r="B461" s="32"/>
      <c r="C461" s="33"/>
      <c r="D461" s="33"/>
      <c r="E461" s="33"/>
    </row>
    <row r="462" spans="2:5">
      <c r="B462" s="32"/>
      <c r="C462" s="33"/>
      <c r="D462" s="33"/>
      <c r="E462" s="33"/>
    </row>
    <row r="463" spans="2:5">
      <c r="B463" s="32"/>
      <c r="C463" s="33"/>
      <c r="D463" s="33"/>
      <c r="E463" s="33"/>
    </row>
    <row r="464" spans="2:5">
      <c r="B464" s="32"/>
      <c r="C464" s="33"/>
      <c r="D464" s="33"/>
      <c r="E464" s="33"/>
    </row>
    <row r="465" spans="2:5">
      <c r="B465" s="32"/>
      <c r="C465" s="33"/>
      <c r="D465" s="33"/>
      <c r="E465" s="33"/>
    </row>
    <row r="466" spans="2:5">
      <c r="B466" s="32"/>
      <c r="C466" s="33"/>
      <c r="D466" s="33"/>
      <c r="E466" s="33"/>
    </row>
    <row r="467" spans="2:5">
      <c r="B467" s="32"/>
      <c r="C467" s="33"/>
      <c r="D467" s="33"/>
      <c r="E467" s="33"/>
    </row>
    <row r="468" spans="2:5">
      <c r="B468" s="32"/>
      <c r="C468" s="33"/>
      <c r="D468" s="33"/>
      <c r="E468" s="33"/>
    </row>
    <row r="469" spans="2:5">
      <c r="B469" s="32"/>
      <c r="C469" s="33"/>
      <c r="D469" s="33"/>
      <c r="E469" s="33"/>
    </row>
    <row r="470" spans="2:5">
      <c r="B470" s="32"/>
      <c r="C470" s="33"/>
      <c r="D470" s="33"/>
      <c r="E470" s="33"/>
    </row>
    <row r="471" spans="2:5">
      <c r="B471" s="32"/>
      <c r="C471" s="33"/>
      <c r="D471" s="33"/>
      <c r="E471" s="33"/>
    </row>
    <row r="472" spans="2:5">
      <c r="B472" s="32"/>
      <c r="C472" s="33"/>
      <c r="D472" s="33"/>
      <c r="E472" s="33"/>
    </row>
    <row r="473" spans="2:5">
      <c r="B473" s="32"/>
      <c r="C473" s="33"/>
      <c r="D473" s="33"/>
      <c r="E473" s="33"/>
    </row>
    <row r="474" spans="2:5">
      <c r="B474" s="32"/>
      <c r="C474" s="33"/>
      <c r="D474" s="33"/>
      <c r="E474" s="33"/>
    </row>
    <row r="475" spans="2:5">
      <c r="B475" s="32"/>
      <c r="C475" s="33"/>
      <c r="D475" s="33"/>
      <c r="E475" s="33"/>
    </row>
    <row r="476" spans="2:5">
      <c r="B476" s="32"/>
      <c r="C476" s="33"/>
      <c r="D476" s="33"/>
      <c r="E476" s="33"/>
    </row>
    <row r="477" spans="2:5">
      <c r="B477" s="32"/>
      <c r="C477" s="33"/>
      <c r="D477" s="33"/>
      <c r="E477" s="33"/>
    </row>
    <row r="478" spans="2:5">
      <c r="B478" s="32"/>
      <c r="C478" s="33"/>
      <c r="D478" s="33"/>
      <c r="E478" s="33"/>
    </row>
    <row r="479" spans="2:5">
      <c r="B479" s="32"/>
      <c r="C479" s="33"/>
      <c r="D479" s="33"/>
      <c r="E479" s="33"/>
    </row>
    <row r="480" spans="2:5">
      <c r="B480" s="32"/>
      <c r="C480" s="33"/>
      <c r="D480" s="33"/>
      <c r="E480" s="33"/>
    </row>
    <row r="481" spans="2:5">
      <c r="B481" s="32"/>
      <c r="C481" s="33"/>
      <c r="D481" s="33"/>
      <c r="E481" s="33"/>
    </row>
    <row r="482" spans="2:5">
      <c r="B482" s="32"/>
      <c r="C482" s="33"/>
      <c r="D482" s="33"/>
      <c r="E482" s="33"/>
    </row>
    <row r="483" spans="2:5">
      <c r="B483" s="32"/>
      <c r="C483" s="33"/>
      <c r="D483" s="33"/>
      <c r="E483" s="33"/>
    </row>
    <row r="484" spans="2:5">
      <c r="B484" s="32"/>
      <c r="C484" s="33"/>
      <c r="D484" s="33"/>
      <c r="E484" s="33"/>
    </row>
    <row r="485" spans="2:5">
      <c r="B485" s="32"/>
      <c r="C485" s="33"/>
      <c r="D485" s="33"/>
      <c r="E485" s="33"/>
    </row>
    <row r="486" spans="2:5">
      <c r="B486" s="32"/>
      <c r="C486" s="33"/>
      <c r="D486" s="33"/>
      <c r="E486" s="33"/>
    </row>
    <row r="487" spans="2:5">
      <c r="B487" s="32"/>
      <c r="C487" s="33"/>
      <c r="D487" s="33"/>
      <c r="E487" s="33"/>
    </row>
    <row r="488" spans="2:5">
      <c r="B488" s="32"/>
      <c r="C488" s="33"/>
      <c r="D488" s="33"/>
      <c r="E488" s="33"/>
    </row>
    <row r="489" spans="2:5">
      <c r="B489" s="32"/>
      <c r="C489" s="33"/>
      <c r="D489" s="33"/>
      <c r="E489" s="33"/>
    </row>
    <row r="490" spans="2:5">
      <c r="B490" s="32"/>
      <c r="C490" s="33"/>
      <c r="D490" s="33"/>
      <c r="E490" s="33"/>
    </row>
    <row r="491" spans="2:5">
      <c r="B491" s="32"/>
      <c r="C491" s="33"/>
      <c r="D491" s="33"/>
      <c r="E491" s="33"/>
    </row>
    <row r="492" spans="2:5">
      <c r="B492" s="32"/>
      <c r="C492" s="33"/>
      <c r="D492" s="33"/>
      <c r="E492" s="33"/>
    </row>
    <row r="493" spans="2:5">
      <c r="B493" s="32"/>
      <c r="C493" s="33"/>
      <c r="D493" s="33"/>
      <c r="E493" s="33"/>
    </row>
    <row r="494" spans="2:5">
      <c r="B494" s="32"/>
      <c r="C494" s="33"/>
      <c r="D494" s="33"/>
      <c r="E494" s="33"/>
    </row>
    <row r="495" spans="2:5">
      <c r="B495" s="32"/>
      <c r="C495" s="33"/>
      <c r="D495" s="33"/>
      <c r="E495" s="33"/>
    </row>
    <row r="496" spans="2:5">
      <c r="B496" s="32"/>
      <c r="C496" s="33"/>
      <c r="D496" s="33"/>
      <c r="E496" s="33"/>
    </row>
    <row r="497" spans="2:5">
      <c r="B497" s="32"/>
      <c r="C497" s="33"/>
      <c r="D497" s="33"/>
      <c r="E497" s="33"/>
    </row>
    <row r="498" spans="2:5">
      <c r="B498" s="32"/>
      <c r="C498" s="33"/>
      <c r="D498" s="33"/>
      <c r="E498" s="33"/>
    </row>
    <row r="499" spans="2:5">
      <c r="B499" s="32"/>
      <c r="C499" s="33"/>
      <c r="D499" s="33"/>
      <c r="E499" s="33"/>
    </row>
    <row r="500" spans="2:5">
      <c r="B500" s="32"/>
      <c r="C500" s="33"/>
      <c r="D500" s="33"/>
      <c r="E500" s="33"/>
    </row>
    <row r="501" spans="2:5">
      <c r="B501" s="32"/>
      <c r="C501" s="33"/>
      <c r="D501" s="33"/>
      <c r="E501" s="33"/>
    </row>
    <row r="502" spans="2:5">
      <c r="B502" s="32"/>
      <c r="C502" s="33"/>
      <c r="D502" s="33"/>
      <c r="E502" s="33"/>
    </row>
    <row r="503" spans="2:5">
      <c r="B503" s="32"/>
      <c r="C503" s="33"/>
      <c r="D503" s="33"/>
      <c r="E503" s="33"/>
    </row>
    <row r="504" spans="2:5">
      <c r="B504" s="32"/>
      <c r="C504" s="33"/>
      <c r="D504" s="33"/>
      <c r="E504" s="33"/>
    </row>
    <row r="505" spans="2:5">
      <c r="B505" s="32"/>
      <c r="C505" s="33"/>
      <c r="D505" s="33"/>
      <c r="E505" s="33"/>
    </row>
    <row r="506" spans="2:5">
      <c r="B506" s="32"/>
      <c r="C506" s="33"/>
      <c r="D506" s="33"/>
      <c r="E506" s="33"/>
    </row>
    <row r="507" spans="2:5">
      <c r="B507" s="32"/>
      <c r="C507" s="33"/>
      <c r="D507" s="33"/>
      <c r="E507" s="33"/>
    </row>
    <row r="508" spans="2:5">
      <c r="B508" s="32"/>
      <c r="C508" s="33"/>
      <c r="D508" s="33"/>
      <c r="E508" s="33"/>
    </row>
    <row r="509" spans="2:5">
      <c r="B509" s="32"/>
      <c r="C509" s="33"/>
      <c r="D509" s="33"/>
      <c r="E509" s="33"/>
    </row>
    <row r="510" spans="2:5">
      <c r="B510" s="32"/>
      <c r="C510" s="33"/>
      <c r="D510" s="33"/>
      <c r="E510" s="33"/>
    </row>
    <row r="511" spans="2:5">
      <c r="B511" s="32"/>
      <c r="C511" s="33"/>
      <c r="D511" s="33"/>
      <c r="E511" s="33"/>
    </row>
    <row r="512" spans="2:5">
      <c r="B512" s="32"/>
      <c r="C512" s="33"/>
      <c r="D512" s="33"/>
      <c r="E512" s="33"/>
    </row>
    <row r="513" spans="2:5">
      <c r="B513" s="32"/>
      <c r="C513" s="33"/>
      <c r="D513" s="33"/>
      <c r="E513" s="33"/>
    </row>
    <row r="514" spans="2:5">
      <c r="B514" s="32"/>
      <c r="C514" s="33"/>
      <c r="D514" s="33"/>
      <c r="E514" s="33"/>
    </row>
    <row r="515" spans="2:5">
      <c r="B515" s="32"/>
      <c r="C515" s="33"/>
      <c r="D515" s="33"/>
      <c r="E515" s="33"/>
    </row>
    <row r="516" spans="2:5">
      <c r="B516" s="32"/>
      <c r="C516" s="33"/>
      <c r="D516" s="33"/>
      <c r="E516" s="33"/>
    </row>
    <row r="517" spans="2:5">
      <c r="B517" s="32"/>
      <c r="C517" s="33"/>
      <c r="D517" s="33"/>
      <c r="E517" s="33"/>
    </row>
    <row r="518" spans="2:5">
      <c r="B518" s="32"/>
      <c r="C518" s="33"/>
      <c r="D518" s="33"/>
      <c r="E518" s="33"/>
    </row>
    <row r="519" spans="2:5">
      <c r="B519" s="32"/>
      <c r="C519" s="33"/>
      <c r="D519" s="33"/>
      <c r="E519" s="33"/>
    </row>
    <row r="520" spans="2:5">
      <c r="B520" s="32"/>
      <c r="C520" s="33"/>
      <c r="D520" s="33"/>
      <c r="E520" s="33"/>
    </row>
    <row r="521" spans="2:5">
      <c r="B521" s="32"/>
      <c r="C521" s="33"/>
      <c r="D521" s="33"/>
      <c r="E521" s="33"/>
    </row>
    <row r="522" spans="2:5">
      <c r="B522" s="32"/>
      <c r="C522" s="33"/>
      <c r="D522" s="33"/>
      <c r="E522" s="33"/>
    </row>
    <row r="523" spans="2:5">
      <c r="B523" s="32"/>
      <c r="C523" s="33"/>
      <c r="D523" s="33"/>
      <c r="E523" s="33"/>
    </row>
    <row r="524" spans="2:5">
      <c r="B524" s="32"/>
      <c r="C524" s="33"/>
      <c r="D524" s="33"/>
      <c r="E524" s="33"/>
    </row>
    <row r="525" spans="2:5">
      <c r="B525" s="32"/>
      <c r="C525" s="33"/>
      <c r="D525" s="33"/>
      <c r="E525" s="33"/>
    </row>
    <row r="526" spans="2:5">
      <c r="B526" s="32"/>
      <c r="C526" s="33"/>
      <c r="D526" s="33"/>
      <c r="E526" s="33"/>
    </row>
    <row r="527" spans="2:5">
      <c r="B527" s="32"/>
      <c r="C527" s="33"/>
      <c r="D527" s="33"/>
      <c r="E527" s="33"/>
    </row>
    <row r="528" spans="2:5">
      <c r="B528" s="32"/>
      <c r="C528" s="33"/>
      <c r="D528" s="33"/>
      <c r="E528" s="33"/>
    </row>
    <row r="529" spans="2:5">
      <c r="B529" s="32"/>
      <c r="C529" s="33"/>
      <c r="D529" s="33"/>
      <c r="E529" s="33"/>
    </row>
    <row r="530" spans="2:5">
      <c r="B530" s="32"/>
      <c r="C530" s="33"/>
      <c r="D530" s="33"/>
      <c r="E530" s="33"/>
    </row>
    <row r="531" spans="2:5">
      <c r="B531" s="32"/>
      <c r="C531" s="33"/>
      <c r="D531" s="33"/>
      <c r="E531" s="33"/>
    </row>
    <row r="532" spans="2:5">
      <c r="B532" s="32"/>
      <c r="C532" s="33"/>
      <c r="D532" s="33"/>
      <c r="E532" s="33"/>
    </row>
    <row r="533" spans="2:5">
      <c r="B533" s="32"/>
      <c r="C533" s="33"/>
      <c r="D533" s="33"/>
      <c r="E533" s="33"/>
    </row>
    <row r="534" spans="2:5">
      <c r="B534" s="32"/>
      <c r="C534" s="33"/>
      <c r="D534" s="33"/>
      <c r="E534" s="33"/>
    </row>
    <row r="535" spans="2:5">
      <c r="B535" s="32"/>
      <c r="C535" s="33"/>
      <c r="D535" s="33"/>
      <c r="E535" s="33"/>
    </row>
    <row r="536" spans="2:5">
      <c r="B536" s="32"/>
      <c r="C536" s="33"/>
      <c r="D536" s="33"/>
      <c r="E536" s="33"/>
    </row>
    <row r="537" spans="2:5">
      <c r="B537" s="32"/>
      <c r="C537" s="33"/>
      <c r="D537" s="33"/>
      <c r="E537" s="33"/>
    </row>
    <row r="538" spans="2:5">
      <c r="B538" s="32"/>
      <c r="C538" s="33"/>
      <c r="D538" s="33"/>
      <c r="E538" s="33"/>
    </row>
    <row r="539" spans="2:5">
      <c r="B539" s="32"/>
      <c r="C539" s="33"/>
      <c r="D539" s="33"/>
      <c r="E539" s="33"/>
    </row>
    <row r="540" spans="2:5">
      <c r="B540" s="32"/>
      <c r="C540" s="33"/>
      <c r="D540" s="33"/>
      <c r="E540" s="33"/>
    </row>
    <row r="541" spans="2:5">
      <c r="B541" s="32"/>
      <c r="C541" s="33"/>
      <c r="D541" s="33"/>
      <c r="E541" s="33"/>
    </row>
    <row r="542" spans="2:5">
      <c r="B542" s="32"/>
      <c r="C542" s="33"/>
      <c r="D542" s="33"/>
      <c r="E542" s="33"/>
    </row>
    <row r="543" spans="2:5">
      <c r="B543" s="32"/>
      <c r="C543" s="33"/>
      <c r="D543" s="33"/>
      <c r="E543" s="33"/>
    </row>
    <row r="544" spans="2:5">
      <c r="B544" s="32"/>
      <c r="C544" s="33"/>
      <c r="D544" s="33"/>
      <c r="E544" s="33"/>
    </row>
    <row r="545" spans="2:5">
      <c r="B545" s="32"/>
      <c r="C545" s="33"/>
      <c r="D545" s="33"/>
      <c r="E545" s="33"/>
    </row>
    <row r="546" spans="2:5">
      <c r="B546" s="32"/>
      <c r="C546" s="33"/>
      <c r="D546" s="33"/>
      <c r="E546" s="33"/>
    </row>
    <row r="547" spans="2:5">
      <c r="B547" s="32"/>
      <c r="C547" s="33"/>
      <c r="D547" s="33"/>
      <c r="E547" s="33"/>
    </row>
    <row r="548" spans="2:5">
      <c r="B548" s="32"/>
      <c r="C548" s="33"/>
      <c r="D548" s="33"/>
      <c r="E548" s="33"/>
    </row>
    <row r="549" spans="2:5">
      <c r="B549" s="32"/>
      <c r="C549" s="33"/>
      <c r="D549" s="33"/>
      <c r="E549" s="33"/>
    </row>
    <row r="550" spans="2:5">
      <c r="B550" s="32"/>
      <c r="C550" s="33"/>
      <c r="D550" s="33"/>
      <c r="E550" s="33"/>
    </row>
    <row r="551" spans="2:5">
      <c r="B551" s="32"/>
      <c r="C551" s="33"/>
      <c r="D551" s="33"/>
      <c r="E551" s="33"/>
    </row>
    <row r="552" spans="2:5">
      <c r="B552" s="32"/>
      <c r="C552" s="33"/>
      <c r="D552" s="33"/>
      <c r="E552" s="33"/>
    </row>
    <row r="553" spans="2:5">
      <c r="B553" s="32"/>
      <c r="C553" s="33"/>
      <c r="D553" s="33"/>
      <c r="E553" s="33"/>
    </row>
    <row r="554" spans="2:5">
      <c r="B554" s="32"/>
      <c r="C554" s="33"/>
      <c r="D554" s="33"/>
      <c r="E554" s="33"/>
    </row>
    <row r="555" spans="2:5">
      <c r="B555" s="32"/>
      <c r="C555" s="33"/>
      <c r="D555" s="33"/>
      <c r="E555" s="33"/>
    </row>
    <row r="556" spans="2:5">
      <c r="B556" s="32"/>
      <c r="C556" s="33"/>
      <c r="D556" s="33"/>
      <c r="E556" s="33"/>
    </row>
    <row r="557" spans="2:5">
      <c r="B557" s="32"/>
      <c r="C557" s="33"/>
      <c r="D557" s="33"/>
      <c r="E557" s="33"/>
    </row>
    <row r="558" spans="2:5">
      <c r="B558" s="32"/>
      <c r="C558" s="33"/>
      <c r="D558" s="33"/>
      <c r="E558" s="33"/>
    </row>
    <row r="559" spans="2:5">
      <c r="B559" s="32"/>
      <c r="C559" s="33"/>
      <c r="D559" s="33"/>
      <c r="E559" s="33"/>
    </row>
    <row r="560" spans="2:5">
      <c r="B560" s="32"/>
      <c r="C560" s="33"/>
      <c r="D560" s="33"/>
      <c r="E560" s="33"/>
    </row>
    <row r="561" spans="2:5">
      <c r="B561" s="32"/>
      <c r="C561" s="33"/>
      <c r="D561" s="33"/>
      <c r="E561" s="33"/>
    </row>
    <row r="562" spans="2:5">
      <c r="B562" s="32"/>
      <c r="C562" s="33"/>
      <c r="D562" s="33"/>
      <c r="E562" s="33"/>
    </row>
    <row r="563" spans="2:5">
      <c r="B563" s="32"/>
      <c r="C563" s="33"/>
      <c r="D563" s="33"/>
      <c r="E563" s="33"/>
    </row>
    <row r="564" spans="2:5">
      <c r="B564" s="32"/>
      <c r="C564" s="33"/>
      <c r="D564" s="33"/>
      <c r="E564" s="33"/>
    </row>
    <row r="565" spans="2:5">
      <c r="B565" s="32"/>
      <c r="C565" s="33"/>
      <c r="D565" s="33"/>
      <c r="E565" s="33"/>
    </row>
    <row r="566" spans="2:5">
      <c r="B566" s="32"/>
      <c r="C566" s="33"/>
      <c r="D566" s="33"/>
      <c r="E566" s="33"/>
    </row>
    <row r="567" spans="2:5">
      <c r="B567" s="32"/>
      <c r="C567" s="33"/>
      <c r="D567" s="33"/>
      <c r="E567" s="33"/>
    </row>
    <row r="568" spans="2:5">
      <c r="B568" s="32"/>
      <c r="C568" s="33"/>
      <c r="D568" s="33"/>
      <c r="E568" s="33"/>
    </row>
    <row r="569" spans="2:5">
      <c r="B569" s="32"/>
      <c r="C569" s="33"/>
      <c r="D569" s="33"/>
      <c r="E569" s="33"/>
    </row>
    <row r="570" spans="2:5">
      <c r="B570" s="32"/>
      <c r="C570" s="33"/>
      <c r="D570" s="33"/>
      <c r="E570" s="33"/>
    </row>
    <row r="571" spans="2:5">
      <c r="B571" s="32"/>
      <c r="C571" s="33"/>
      <c r="D571" s="33"/>
      <c r="E571" s="33"/>
    </row>
    <row r="572" spans="2:5">
      <c r="B572" s="32"/>
      <c r="C572" s="33"/>
      <c r="D572" s="33"/>
      <c r="E572" s="33"/>
    </row>
    <row r="573" spans="2:5">
      <c r="B573" s="32"/>
      <c r="C573" s="33"/>
      <c r="D573" s="33"/>
      <c r="E573" s="33"/>
    </row>
    <row r="574" spans="2:5">
      <c r="B574" s="32"/>
      <c r="C574" s="33"/>
      <c r="D574" s="33"/>
      <c r="E574" s="33"/>
    </row>
    <row r="575" spans="2:5">
      <c r="B575" s="32"/>
      <c r="C575" s="33"/>
      <c r="D575" s="33"/>
      <c r="E575" s="33"/>
    </row>
    <row r="576" spans="2:5">
      <c r="B576" s="32"/>
      <c r="C576" s="33"/>
      <c r="D576" s="33"/>
      <c r="E576" s="33"/>
    </row>
    <row r="577" spans="2:5">
      <c r="B577" s="32"/>
      <c r="C577" s="33"/>
      <c r="D577" s="33"/>
      <c r="E577" s="33"/>
    </row>
    <row r="578" spans="2:5">
      <c r="B578" s="32"/>
      <c r="C578" s="33"/>
      <c r="D578" s="33"/>
      <c r="E578" s="33"/>
    </row>
    <row r="579" spans="2:5">
      <c r="B579" s="32"/>
      <c r="C579" s="33"/>
      <c r="D579" s="33"/>
      <c r="E579" s="33"/>
    </row>
    <row r="580" spans="2:5">
      <c r="B580" s="32"/>
      <c r="C580" s="33"/>
      <c r="D580" s="33"/>
      <c r="E580" s="33"/>
    </row>
    <row r="581" spans="2:5">
      <c r="B581" s="32"/>
      <c r="C581" s="33"/>
      <c r="D581" s="33"/>
      <c r="E581" s="33"/>
    </row>
    <row r="582" spans="2:5">
      <c r="B582" s="32"/>
      <c r="C582" s="33"/>
      <c r="D582" s="33"/>
      <c r="E582" s="33"/>
    </row>
    <row r="583" spans="2:5">
      <c r="B583" s="32"/>
      <c r="C583" s="33"/>
      <c r="D583" s="33"/>
      <c r="E583" s="33"/>
    </row>
    <row r="584" spans="2:5">
      <c r="B584" s="32"/>
      <c r="C584" s="33"/>
      <c r="D584" s="33"/>
      <c r="E584" s="33"/>
    </row>
    <row r="585" spans="2:5">
      <c r="B585" s="32"/>
      <c r="C585" s="33"/>
      <c r="D585" s="33"/>
      <c r="E585" s="33"/>
    </row>
    <row r="586" spans="2:5">
      <c r="B586" s="32"/>
      <c r="C586" s="33"/>
      <c r="D586" s="33"/>
      <c r="E586" s="33"/>
    </row>
    <row r="587" spans="2:5">
      <c r="B587" s="32"/>
      <c r="C587" s="33"/>
      <c r="D587" s="33"/>
      <c r="E587" s="33"/>
    </row>
    <row r="588" spans="2:5">
      <c r="B588" s="32"/>
      <c r="C588" s="33"/>
      <c r="D588" s="33"/>
      <c r="E588" s="33"/>
    </row>
    <row r="589" spans="2:5">
      <c r="B589" s="32"/>
      <c r="C589" s="33"/>
      <c r="D589" s="33"/>
      <c r="E589" s="33"/>
    </row>
    <row r="590" spans="2:5">
      <c r="B590" s="32"/>
      <c r="C590" s="33"/>
      <c r="D590" s="33"/>
      <c r="E590" s="33"/>
    </row>
    <row r="591" spans="2:5">
      <c r="B591" s="32"/>
      <c r="C591" s="33"/>
      <c r="D591" s="33"/>
      <c r="E591" s="33"/>
    </row>
    <row r="592" spans="2:5">
      <c r="B592" s="32"/>
      <c r="C592" s="33"/>
      <c r="D592" s="33"/>
      <c r="E592" s="33"/>
    </row>
    <row r="593" spans="2:5">
      <c r="B593" s="32"/>
      <c r="C593" s="33"/>
      <c r="D593" s="33"/>
      <c r="E593" s="33"/>
    </row>
    <row r="594" spans="2:5">
      <c r="B594" s="32"/>
      <c r="C594" s="33"/>
      <c r="D594" s="33"/>
      <c r="E594" s="33"/>
    </row>
    <row r="595" spans="2:5">
      <c r="B595" s="32"/>
      <c r="C595" s="33"/>
      <c r="D595" s="33"/>
      <c r="E595" s="33"/>
    </row>
    <row r="596" spans="2:5">
      <c r="B596" s="32"/>
      <c r="C596" s="33"/>
      <c r="D596" s="33"/>
      <c r="E596" s="33"/>
    </row>
    <row r="597" spans="2:5">
      <c r="B597" s="32"/>
      <c r="C597" s="33"/>
      <c r="D597" s="33"/>
      <c r="E597" s="33"/>
    </row>
    <row r="598" spans="2:5">
      <c r="B598" s="32"/>
      <c r="C598" s="33"/>
      <c r="D598" s="33"/>
      <c r="E598" s="33"/>
    </row>
    <row r="599" spans="2:5">
      <c r="B599" s="32"/>
      <c r="C599" s="33"/>
      <c r="D599" s="33"/>
      <c r="E599" s="33"/>
    </row>
    <row r="600" spans="2:5">
      <c r="B600" s="32"/>
      <c r="C600" s="33"/>
      <c r="D600" s="33"/>
      <c r="E600" s="33"/>
    </row>
    <row r="601" spans="2:5">
      <c r="B601" s="32"/>
      <c r="C601" s="33"/>
      <c r="D601" s="33"/>
      <c r="E601" s="33"/>
    </row>
    <row r="602" spans="2:5">
      <c r="B602" s="32"/>
      <c r="C602" s="33"/>
      <c r="D602" s="33"/>
      <c r="E602" s="33"/>
    </row>
    <row r="603" spans="2:5">
      <c r="B603" s="32"/>
      <c r="C603" s="33"/>
      <c r="D603" s="33"/>
      <c r="E603" s="33"/>
    </row>
    <row r="604" spans="2:5">
      <c r="B604" s="32"/>
      <c r="C604" s="33"/>
      <c r="D604" s="33"/>
      <c r="E604" s="33"/>
    </row>
    <row r="605" spans="2:5">
      <c r="B605" s="32"/>
      <c r="C605" s="33"/>
      <c r="D605" s="33"/>
      <c r="E605" s="33"/>
    </row>
    <row r="606" spans="2:5">
      <c r="B606" s="32"/>
      <c r="C606" s="33"/>
      <c r="D606" s="33"/>
      <c r="E606" s="33"/>
    </row>
    <row r="607" spans="2:5">
      <c r="B607" s="32"/>
      <c r="C607" s="33"/>
      <c r="D607" s="33"/>
      <c r="E607" s="33"/>
    </row>
    <row r="608" spans="2:5">
      <c r="B608" s="32"/>
      <c r="C608" s="33"/>
      <c r="D608" s="33"/>
      <c r="E608" s="33"/>
    </row>
    <row r="609" spans="2:5">
      <c r="B609" s="32"/>
      <c r="C609" s="33"/>
      <c r="D609" s="33"/>
      <c r="E609" s="33"/>
    </row>
    <row r="610" spans="2:5">
      <c r="B610" s="32"/>
      <c r="C610" s="33"/>
      <c r="D610" s="33"/>
      <c r="E610" s="33"/>
    </row>
    <row r="611" spans="2:5">
      <c r="B611" s="32"/>
      <c r="C611" s="33"/>
      <c r="D611" s="33"/>
      <c r="E611" s="33"/>
    </row>
    <row r="612" spans="2:5">
      <c r="B612" s="32"/>
      <c r="C612" s="33"/>
      <c r="D612" s="33"/>
      <c r="E612" s="33"/>
    </row>
    <row r="613" spans="2:5">
      <c r="B613" s="32"/>
      <c r="C613" s="33"/>
      <c r="D613" s="33"/>
      <c r="E613" s="33"/>
    </row>
    <row r="614" spans="2:5">
      <c r="B614" s="32"/>
      <c r="C614" s="33"/>
      <c r="D614" s="33"/>
      <c r="E614" s="33"/>
    </row>
    <row r="615" spans="2:5">
      <c r="B615" s="32"/>
      <c r="C615" s="33"/>
      <c r="D615" s="33"/>
      <c r="E615" s="33"/>
    </row>
    <row r="616" spans="2:5">
      <c r="B616" s="32"/>
      <c r="C616" s="33"/>
      <c r="D616" s="33"/>
      <c r="E616" s="33"/>
    </row>
    <row r="617" spans="2:5">
      <c r="B617" s="32"/>
      <c r="C617" s="33"/>
      <c r="D617" s="33"/>
      <c r="E617" s="33"/>
    </row>
    <row r="618" spans="2:5">
      <c r="B618" s="32"/>
      <c r="C618" s="33"/>
      <c r="D618" s="33"/>
      <c r="E618" s="33"/>
    </row>
    <row r="619" spans="2:5">
      <c r="B619" s="32"/>
      <c r="C619" s="33"/>
      <c r="D619" s="33"/>
      <c r="E619" s="33"/>
    </row>
    <row r="620" spans="2:5">
      <c r="B620" s="32"/>
      <c r="C620" s="33"/>
      <c r="D620" s="33"/>
      <c r="E620" s="33"/>
    </row>
    <row r="621" spans="2:5">
      <c r="B621" s="32"/>
      <c r="C621" s="33"/>
      <c r="D621" s="33"/>
      <c r="E621" s="33"/>
    </row>
    <row r="622" spans="2:5">
      <c r="B622" s="32"/>
      <c r="C622" s="33"/>
      <c r="D622" s="33"/>
      <c r="E622" s="33"/>
    </row>
    <row r="623" spans="2:5">
      <c r="B623" s="32"/>
      <c r="C623" s="33"/>
      <c r="D623" s="33"/>
      <c r="E623" s="33"/>
    </row>
    <row r="624" spans="2:5">
      <c r="B624" s="32"/>
      <c r="C624" s="33"/>
      <c r="D624" s="33"/>
      <c r="E624" s="33"/>
    </row>
    <row r="625" spans="2:5">
      <c r="B625" s="32"/>
      <c r="C625" s="33"/>
      <c r="D625" s="33"/>
      <c r="E625" s="33"/>
    </row>
    <row r="626" spans="2:5">
      <c r="B626" s="32"/>
      <c r="C626" s="33"/>
      <c r="D626" s="33"/>
      <c r="E626" s="33"/>
    </row>
    <row r="627" spans="2:5">
      <c r="B627" s="32"/>
      <c r="C627" s="33"/>
      <c r="D627" s="33"/>
      <c r="E627" s="33"/>
    </row>
    <row r="628" spans="2:5">
      <c r="B628" s="32"/>
      <c r="C628" s="33"/>
      <c r="D628" s="33"/>
      <c r="E628" s="33"/>
    </row>
    <row r="629" spans="2:5">
      <c r="B629" s="32"/>
      <c r="C629" s="33"/>
      <c r="D629" s="33"/>
      <c r="E629" s="33"/>
    </row>
    <row r="630" spans="2:5">
      <c r="B630" s="32"/>
      <c r="C630" s="33"/>
      <c r="D630" s="33"/>
      <c r="E630" s="33"/>
    </row>
    <row r="631" spans="2:5">
      <c r="B631" s="32"/>
      <c r="C631" s="33"/>
      <c r="D631" s="33"/>
      <c r="E631" s="33"/>
    </row>
    <row r="632" spans="2:5">
      <c r="B632" s="32"/>
      <c r="C632" s="33"/>
      <c r="D632" s="33"/>
      <c r="E632" s="33"/>
    </row>
    <row r="633" spans="2:5">
      <c r="B633" s="32"/>
      <c r="C633" s="33"/>
      <c r="D633" s="33"/>
      <c r="E633" s="33"/>
    </row>
    <row r="634" spans="2:5">
      <c r="B634" s="32"/>
      <c r="C634" s="33"/>
      <c r="D634" s="33"/>
      <c r="E634" s="33"/>
    </row>
    <row r="635" spans="2:5">
      <c r="B635" s="32"/>
      <c r="C635" s="33"/>
      <c r="D635" s="33"/>
      <c r="E635" s="33"/>
    </row>
    <row r="636" spans="2:5">
      <c r="B636" s="32"/>
      <c r="C636" s="33"/>
      <c r="D636" s="33"/>
      <c r="E636" s="33"/>
    </row>
    <row r="637" spans="2:5">
      <c r="B637" s="32"/>
      <c r="C637" s="33"/>
      <c r="D637" s="33"/>
      <c r="E637" s="33"/>
    </row>
    <row r="638" spans="2:5">
      <c r="B638" s="32"/>
      <c r="C638" s="33"/>
      <c r="D638" s="33"/>
      <c r="E638" s="33"/>
    </row>
    <row r="639" spans="2:5">
      <c r="B639" s="32"/>
      <c r="C639" s="33"/>
      <c r="D639" s="33"/>
      <c r="E639" s="33"/>
    </row>
    <row r="640" spans="2:5">
      <c r="B640" s="32"/>
      <c r="C640" s="33"/>
      <c r="D640" s="33"/>
      <c r="E640" s="33"/>
    </row>
    <row r="641" spans="2:5">
      <c r="B641" s="32"/>
      <c r="C641" s="33"/>
      <c r="D641" s="33"/>
      <c r="E641" s="33"/>
    </row>
    <row r="642" spans="2:5">
      <c r="B642" s="32"/>
      <c r="C642" s="33"/>
      <c r="D642" s="33"/>
      <c r="E642" s="33"/>
    </row>
    <row r="643" spans="2:5">
      <c r="B643" s="32"/>
      <c r="C643" s="33"/>
      <c r="D643" s="33"/>
      <c r="E643" s="33"/>
    </row>
    <row r="644" spans="2:5">
      <c r="B644" s="32"/>
      <c r="C644" s="33"/>
      <c r="D644" s="33"/>
      <c r="E644" s="33"/>
    </row>
    <row r="645" spans="2:5">
      <c r="B645" s="32"/>
      <c r="C645" s="33"/>
      <c r="D645" s="33"/>
      <c r="E645" s="33"/>
    </row>
    <row r="646" spans="2:5">
      <c r="B646" s="32"/>
      <c r="C646" s="33"/>
      <c r="D646" s="33"/>
      <c r="E646" s="33"/>
    </row>
    <row r="647" spans="2:5">
      <c r="B647" s="32"/>
      <c r="C647" s="33"/>
      <c r="D647" s="33"/>
      <c r="E647" s="33"/>
    </row>
    <row r="648" spans="2:5">
      <c r="B648" s="32"/>
      <c r="C648" s="33"/>
      <c r="D648" s="33"/>
      <c r="E648" s="33"/>
    </row>
    <row r="649" spans="2:5">
      <c r="B649" s="32"/>
      <c r="C649" s="33"/>
      <c r="D649" s="33"/>
      <c r="E649" s="33"/>
    </row>
    <row r="650" spans="2:5">
      <c r="B650" s="32"/>
      <c r="C650" s="33"/>
      <c r="D650" s="33"/>
      <c r="E650" s="33"/>
    </row>
    <row r="651" spans="2:5">
      <c r="B651" s="32"/>
      <c r="C651" s="33"/>
      <c r="D651" s="33"/>
      <c r="E651" s="33"/>
    </row>
    <row r="652" spans="2:5">
      <c r="B652" s="32"/>
      <c r="C652" s="33"/>
      <c r="D652" s="33"/>
      <c r="E652" s="33"/>
    </row>
    <row r="653" spans="2:5">
      <c r="B653" s="32"/>
      <c r="C653" s="33"/>
      <c r="D653" s="33"/>
      <c r="E653" s="33"/>
    </row>
    <row r="654" spans="2:5">
      <c r="B654" s="32"/>
      <c r="C654" s="33"/>
      <c r="D654" s="33"/>
      <c r="E654" s="33"/>
    </row>
    <row r="655" spans="2:5">
      <c r="B655" s="32"/>
      <c r="C655" s="33"/>
      <c r="D655" s="33"/>
      <c r="E655" s="33"/>
    </row>
    <row r="656" spans="2:5">
      <c r="B656" s="32"/>
      <c r="C656" s="33"/>
      <c r="D656" s="33"/>
      <c r="E656" s="33"/>
    </row>
    <row r="657" spans="2:5">
      <c r="B657" s="32"/>
      <c r="C657" s="33"/>
      <c r="D657" s="33"/>
      <c r="E657" s="33"/>
    </row>
    <row r="658" spans="2:5">
      <c r="B658" s="32"/>
      <c r="C658" s="33"/>
      <c r="D658" s="33"/>
      <c r="E658" s="33"/>
    </row>
    <row r="659" spans="2:5">
      <c r="B659" s="32"/>
      <c r="C659" s="33"/>
      <c r="D659" s="33"/>
      <c r="E659" s="33"/>
    </row>
    <row r="660" spans="2:5">
      <c r="B660" s="32"/>
      <c r="C660" s="33"/>
      <c r="D660" s="33"/>
      <c r="E660" s="33"/>
    </row>
    <row r="661" spans="2:5">
      <c r="B661" s="32"/>
      <c r="C661" s="33"/>
      <c r="D661" s="33"/>
      <c r="E661" s="33"/>
    </row>
    <row r="662" spans="2:5">
      <c r="B662" s="32"/>
      <c r="C662" s="33"/>
      <c r="D662" s="33"/>
      <c r="E662" s="33"/>
    </row>
    <row r="663" spans="2:5">
      <c r="B663" s="32"/>
      <c r="C663" s="33"/>
      <c r="D663" s="33"/>
      <c r="E663" s="33"/>
    </row>
    <row r="664" spans="2:5">
      <c r="B664" s="32"/>
      <c r="C664" s="33"/>
      <c r="D664" s="33"/>
      <c r="E664" s="33"/>
    </row>
    <row r="665" spans="2:5">
      <c r="B665" s="32"/>
      <c r="C665" s="33"/>
      <c r="D665" s="33"/>
      <c r="E665" s="33"/>
    </row>
    <row r="666" spans="2:5">
      <c r="B666" s="32"/>
      <c r="C666" s="33"/>
      <c r="D666" s="33"/>
      <c r="E666" s="33"/>
    </row>
    <row r="667" spans="2:5">
      <c r="B667" s="32"/>
      <c r="C667" s="33"/>
      <c r="D667" s="33"/>
      <c r="E667" s="33"/>
    </row>
    <row r="668" spans="2:5">
      <c r="B668" s="32"/>
      <c r="C668" s="33"/>
      <c r="D668" s="33"/>
      <c r="E668" s="33"/>
    </row>
    <row r="669" spans="2:5">
      <c r="B669" s="32"/>
      <c r="C669" s="33"/>
      <c r="D669" s="33"/>
      <c r="E669" s="33"/>
    </row>
    <row r="670" spans="2:5">
      <c r="B670" s="32"/>
      <c r="C670" s="33"/>
      <c r="D670" s="33"/>
      <c r="E670" s="33"/>
    </row>
    <row r="671" spans="2:5">
      <c r="B671" s="32"/>
      <c r="C671" s="33"/>
      <c r="D671" s="33"/>
      <c r="E671" s="33"/>
    </row>
    <row r="672" spans="2:5">
      <c r="B672" s="32"/>
      <c r="C672" s="33"/>
      <c r="D672" s="33"/>
      <c r="E672" s="33"/>
    </row>
    <row r="673" spans="2:5">
      <c r="B673" s="32"/>
      <c r="C673" s="33"/>
      <c r="D673" s="33"/>
      <c r="E673" s="33"/>
    </row>
    <row r="674" spans="2:5">
      <c r="B674" s="32"/>
      <c r="C674" s="33"/>
      <c r="D674" s="33"/>
      <c r="E674" s="33"/>
    </row>
    <row r="675" spans="2:5">
      <c r="B675" s="32"/>
      <c r="C675" s="33"/>
      <c r="D675" s="33"/>
      <c r="E675" s="33"/>
    </row>
    <row r="676" spans="2:5">
      <c r="B676" s="32"/>
      <c r="C676" s="33"/>
      <c r="D676" s="33"/>
      <c r="E676" s="33"/>
    </row>
    <row r="677" spans="2:5">
      <c r="B677" s="32"/>
      <c r="C677" s="33"/>
      <c r="D677" s="33"/>
      <c r="E677" s="33"/>
    </row>
    <row r="678" spans="2:5">
      <c r="B678" s="32"/>
      <c r="C678" s="33"/>
      <c r="D678" s="33"/>
      <c r="E678" s="33"/>
    </row>
    <row r="679" spans="2:5">
      <c r="B679" s="32"/>
      <c r="C679" s="33"/>
      <c r="D679" s="33"/>
      <c r="E679" s="33"/>
    </row>
    <row r="680" spans="2:5">
      <c r="B680" s="32"/>
      <c r="C680" s="33"/>
      <c r="D680" s="33"/>
      <c r="E680" s="33"/>
    </row>
    <row r="681" spans="2:5">
      <c r="B681" s="32"/>
      <c r="C681" s="33"/>
      <c r="D681" s="33"/>
      <c r="E681" s="33"/>
    </row>
    <row r="682" spans="2:5">
      <c r="B682" s="32"/>
      <c r="C682" s="33"/>
      <c r="D682" s="33"/>
      <c r="E682" s="33"/>
    </row>
    <row r="683" spans="2:5">
      <c r="B683" s="32"/>
      <c r="C683" s="33"/>
      <c r="D683" s="33"/>
      <c r="E683" s="33"/>
    </row>
    <row r="684" spans="2:5">
      <c r="B684" s="32"/>
      <c r="C684" s="33"/>
      <c r="D684" s="33"/>
      <c r="E684" s="33"/>
    </row>
    <row r="685" spans="2:5">
      <c r="B685" s="32"/>
      <c r="C685" s="33"/>
      <c r="D685" s="33"/>
      <c r="E685" s="33"/>
    </row>
    <row r="686" spans="2:5">
      <c r="B686" s="32"/>
      <c r="C686" s="33"/>
      <c r="D686" s="33"/>
      <c r="E686" s="33"/>
    </row>
    <row r="687" spans="2:5">
      <c r="B687" s="32"/>
      <c r="C687" s="33"/>
      <c r="D687" s="33"/>
      <c r="E687" s="33"/>
    </row>
    <row r="688" spans="2:5">
      <c r="B688" s="32"/>
      <c r="C688" s="33"/>
      <c r="D688" s="33"/>
      <c r="E688" s="33"/>
    </row>
    <row r="689" spans="2:5">
      <c r="B689" s="32"/>
      <c r="C689" s="33"/>
      <c r="D689" s="33"/>
      <c r="E689" s="33"/>
    </row>
    <row r="690" spans="2:5">
      <c r="B690" s="32"/>
      <c r="C690" s="33"/>
      <c r="D690" s="33"/>
      <c r="E690" s="33"/>
    </row>
    <row r="691" spans="2:5">
      <c r="B691" s="32"/>
      <c r="C691" s="33"/>
      <c r="D691" s="33"/>
      <c r="E691" s="33"/>
    </row>
    <row r="692" spans="2:5">
      <c r="B692" s="32"/>
      <c r="C692" s="33"/>
      <c r="D692" s="33"/>
      <c r="E692" s="33"/>
    </row>
    <row r="693" spans="2:5">
      <c r="B693" s="32"/>
      <c r="C693" s="33"/>
      <c r="D693" s="33"/>
      <c r="E693" s="33"/>
    </row>
    <row r="694" spans="2:5">
      <c r="B694" s="32"/>
      <c r="C694" s="33"/>
      <c r="D694" s="33"/>
      <c r="E694" s="33"/>
    </row>
    <row r="695" spans="2:5">
      <c r="B695" s="32"/>
      <c r="C695" s="33"/>
      <c r="D695" s="33"/>
      <c r="E695" s="33"/>
    </row>
    <row r="696" spans="2:5">
      <c r="B696" s="32"/>
      <c r="C696" s="33"/>
      <c r="D696" s="33"/>
      <c r="E696" s="33"/>
    </row>
    <row r="697" spans="2:5">
      <c r="B697" s="32"/>
      <c r="C697" s="33"/>
      <c r="D697" s="33"/>
      <c r="E697" s="33"/>
    </row>
    <row r="698" spans="2:5">
      <c r="B698" s="32"/>
      <c r="C698" s="33"/>
      <c r="D698" s="33"/>
      <c r="E698" s="33"/>
    </row>
    <row r="699" spans="2:5">
      <c r="B699" s="32"/>
      <c r="C699" s="33"/>
      <c r="D699" s="33"/>
      <c r="E699" s="33"/>
    </row>
    <row r="700" spans="2:5">
      <c r="B700" s="32"/>
      <c r="C700" s="33"/>
      <c r="D700" s="33"/>
      <c r="E700" s="33"/>
    </row>
    <row r="701" spans="2:5">
      <c r="B701" s="32"/>
      <c r="C701" s="33"/>
      <c r="D701" s="33"/>
      <c r="E701" s="33"/>
    </row>
    <row r="702" spans="2:5">
      <c r="B702" s="32"/>
      <c r="C702" s="33"/>
      <c r="D702" s="33"/>
      <c r="E702" s="33"/>
    </row>
    <row r="703" spans="2:5">
      <c r="B703" s="32"/>
      <c r="C703" s="33"/>
      <c r="D703" s="33"/>
      <c r="E703" s="33"/>
    </row>
    <row r="704" spans="2:5">
      <c r="B704" s="32"/>
      <c r="C704" s="33"/>
      <c r="D704" s="33"/>
      <c r="E704" s="33"/>
    </row>
    <row r="705" spans="2:5">
      <c r="B705" s="32"/>
      <c r="C705" s="33"/>
      <c r="D705" s="33"/>
      <c r="E705" s="33"/>
    </row>
    <row r="706" spans="2:5">
      <c r="B706" s="32"/>
      <c r="C706" s="33"/>
      <c r="D706" s="33"/>
      <c r="E706" s="33"/>
    </row>
    <row r="707" spans="2:5">
      <c r="B707" s="32"/>
      <c r="C707" s="33"/>
      <c r="D707" s="33"/>
      <c r="E707" s="33"/>
    </row>
    <row r="708" spans="2:5">
      <c r="B708" s="32"/>
      <c r="C708" s="33"/>
      <c r="D708" s="33"/>
      <c r="E708" s="33"/>
    </row>
    <row r="709" spans="2:5">
      <c r="B709" s="32"/>
      <c r="C709" s="33"/>
      <c r="D709" s="33"/>
      <c r="E709" s="33"/>
    </row>
    <row r="710" spans="2:5">
      <c r="B710" s="32"/>
      <c r="C710" s="33"/>
      <c r="D710" s="33"/>
      <c r="E710" s="33"/>
    </row>
    <row r="711" spans="2:5">
      <c r="B711" s="32"/>
      <c r="C711" s="33"/>
      <c r="D711" s="33"/>
      <c r="E711" s="33"/>
    </row>
    <row r="712" spans="2:5">
      <c r="B712" s="32"/>
      <c r="C712" s="33"/>
      <c r="D712" s="33"/>
      <c r="E712" s="33"/>
    </row>
    <row r="713" spans="2:5">
      <c r="B713" s="32"/>
      <c r="C713" s="33"/>
      <c r="D713" s="33"/>
      <c r="E713" s="33"/>
    </row>
    <row r="714" spans="2:5">
      <c r="B714" s="32"/>
      <c r="C714" s="33"/>
      <c r="D714" s="33"/>
      <c r="E714" s="33"/>
    </row>
    <row r="715" spans="2:5">
      <c r="B715" s="32"/>
      <c r="C715" s="33"/>
      <c r="D715" s="33"/>
      <c r="E715" s="33"/>
    </row>
    <row r="716" spans="2:5">
      <c r="B716" s="32"/>
      <c r="C716" s="33"/>
      <c r="D716" s="33"/>
      <c r="E716" s="33"/>
    </row>
    <row r="717" spans="2:5">
      <c r="B717" s="32"/>
      <c r="C717" s="33"/>
      <c r="D717" s="33"/>
      <c r="E717" s="33"/>
    </row>
    <row r="718" spans="2:5">
      <c r="B718" s="32"/>
      <c r="C718" s="33"/>
      <c r="D718" s="33"/>
      <c r="E718" s="33"/>
    </row>
    <row r="719" spans="2:5">
      <c r="B719" s="32"/>
      <c r="C719" s="33"/>
      <c r="D719" s="33"/>
      <c r="E719" s="33"/>
    </row>
    <row r="720" spans="2:5">
      <c r="B720" s="32"/>
      <c r="C720" s="33"/>
      <c r="D720" s="33"/>
      <c r="E720" s="33"/>
    </row>
    <row r="721" spans="2:5">
      <c r="B721" s="32"/>
      <c r="C721" s="33"/>
      <c r="D721" s="33"/>
      <c r="E721" s="33"/>
    </row>
    <row r="722" spans="2:5">
      <c r="B722" s="32"/>
      <c r="C722" s="33"/>
      <c r="D722" s="33"/>
      <c r="E722" s="33"/>
    </row>
    <row r="723" spans="2:5">
      <c r="B723" s="32"/>
      <c r="C723" s="33"/>
      <c r="D723" s="33"/>
      <c r="E723" s="33"/>
    </row>
    <row r="724" spans="2:5">
      <c r="B724" s="32"/>
      <c r="C724" s="33"/>
      <c r="D724" s="33"/>
      <c r="E724" s="33"/>
    </row>
    <row r="725" spans="2:5">
      <c r="B725" s="32"/>
      <c r="C725" s="33"/>
      <c r="D725" s="33"/>
      <c r="E725" s="33"/>
    </row>
    <row r="726" spans="2:5">
      <c r="B726" s="32"/>
      <c r="C726" s="33"/>
      <c r="D726" s="33"/>
      <c r="E726" s="33"/>
    </row>
    <row r="727" spans="2:5">
      <c r="B727" s="32"/>
      <c r="C727" s="33"/>
      <c r="D727" s="33"/>
      <c r="E727" s="33"/>
    </row>
    <row r="728" spans="2:5">
      <c r="B728" s="32"/>
      <c r="C728" s="33"/>
      <c r="D728" s="33"/>
      <c r="E728" s="33"/>
    </row>
    <row r="729" spans="2:5">
      <c r="B729" s="32"/>
      <c r="C729" s="33"/>
      <c r="D729" s="33"/>
      <c r="E729" s="33"/>
    </row>
    <row r="730" spans="2:5">
      <c r="B730" s="32"/>
      <c r="C730" s="33"/>
      <c r="D730" s="33"/>
      <c r="E730" s="33"/>
    </row>
    <row r="731" spans="2:5">
      <c r="B731" s="32"/>
      <c r="C731" s="33"/>
      <c r="D731" s="33"/>
      <c r="E731" s="33"/>
    </row>
    <row r="732" spans="2:5">
      <c r="B732" s="32"/>
      <c r="C732" s="33"/>
      <c r="D732" s="33"/>
      <c r="E732" s="33"/>
    </row>
    <row r="733" spans="2:5">
      <c r="B733" s="32"/>
      <c r="C733" s="33"/>
      <c r="D733" s="33"/>
      <c r="E733" s="33"/>
    </row>
    <row r="734" spans="2:5">
      <c r="B734" s="32"/>
      <c r="C734" s="33"/>
      <c r="D734" s="33"/>
      <c r="E734" s="33"/>
    </row>
    <row r="735" spans="2:5">
      <c r="B735" s="32"/>
      <c r="C735" s="33"/>
      <c r="D735" s="33"/>
      <c r="E735" s="33"/>
    </row>
    <row r="736" spans="2:5">
      <c r="B736" s="32"/>
      <c r="C736" s="33"/>
      <c r="D736" s="33"/>
      <c r="E736" s="33"/>
    </row>
    <row r="737" spans="2:5">
      <c r="B737" s="32"/>
      <c r="C737" s="33"/>
      <c r="D737" s="33"/>
      <c r="E737" s="33"/>
    </row>
    <row r="738" spans="2:5">
      <c r="B738" s="32"/>
      <c r="C738" s="33"/>
      <c r="D738" s="33"/>
      <c r="E738" s="33"/>
    </row>
    <row r="739" spans="2:5">
      <c r="B739" s="32"/>
      <c r="C739" s="33"/>
      <c r="D739" s="33"/>
      <c r="E739" s="33"/>
    </row>
    <row r="740" spans="2:5">
      <c r="B740" s="32"/>
      <c r="C740" s="33"/>
      <c r="D740" s="33"/>
      <c r="E740" s="33"/>
    </row>
    <row r="741" spans="2:5">
      <c r="B741" s="32"/>
      <c r="C741" s="33"/>
      <c r="D741" s="33"/>
      <c r="E741" s="33"/>
    </row>
    <row r="742" spans="2:5">
      <c r="B742" s="32"/>
      <c r="C742" s="33"/>
      <c r="D742" s="33"/>
      <c r="E742" s="33"/>
    </row>
    <row r="743" spans="2:5">
      <c r="B743" s="32"/>
      <c r="C743" s="33"/>
      <c r="D743" s="33"/>
      <c r="E743" s="33"/>
    </row>
    <row r="744" spans="2:5">
      <c r="B744" s="32"/>
      <c r="C744" s="33"/>
      <c r="D744" s="33"/>
      <c r="E744" s="33"/>
    </row>
    <row r="745" spans="2:5">
      <c r="B745" s="32"/>
      <c r="C745" s="33"/>
      <c r="D745" s="33"/>
      <c r="E745" s="33"/>
    </row>
    <row r="746" spans="2:5">
      <c r="B746" s="32"/>
      <c r="C746" s="33"/>
      <c r="D746" s="33"/>
      <c r="E746" s="33"/>
    </row>
    <row r="747" spans="2:5">
      <c r="B747" s="32"/>
      <c r="C747" s="33"/>
      <c r="D747" s="33"/>
      <c r="E747" s="33"/>
    </row>
    <row r="748" spans="2:5">
      <c r="B748" s="32"/>
      <c r="C748" s="33"/>
      <c r="D748" s="33"/>
      <c r="E748" s="33"/>
    </row>
    <row r="749" spans="2:5">
      <c r="B749" s="32"/>
      <c r="C749" s="33"/>
      <c r="D749" s="33"/>
      <c r="E749" s="33"/>
    </row>
    <row r="750" spans="2:5">
      <c r="B750" s="32"/>
      <c r="C750" s="33"/>
      <c r="D750" s="33"/>
      <c r="E750" s="33"/>
    </row>
    <row r="751" spans="2:5">
      <c r="B751" s="32"/>
      <c r="C751" s="33"/>
      <c r="D751" s="33"/>
      <c r="E751" s="33"/>
    </row>
    <row r="752" spans="2:5">
      <c r="B752" s="32"/>
      <c r="C752" s="33"/>
      <c r="D752" s="33"/>
      <c r="E752" s="33"/>
    </row>
    <row r="753" spans="2:5">
      <c r="B753" s="32"/>
      <c r="C753" s="33"/>
      <c r="D753" s="33"/>
      <c r="E753" s="33"/>
    </row>
    <row r="754" spans="2:5">
      <c r="B754" s="32"/>
      <c r="C754" s="33"/>
      <c r="D754" s="33"/>
      <c r="E754" s="33"/>
    </row>
    <row r="755" spans="2:5">
      <c r="B755" s="32"/>
      <c r="C755" s="33"/>
      <c r="D755" s="33"/>
      <c r="E755" s="33"/>
    </row>
    <row r="756" spans="2:5">
      <c r="B756" s="32"/>
      <c r="C756" s="33"/>
      <c r="D756" s="33"/>
      <c r="E756" s="33"/>
    </row>
    <row r="757" spans="2:5">
      <c r="B757" s="32"/>
      <c r="C757" s="33"/>
      <c r="D757" s="33"/>
      <c r="E757" s="33"/>
    </row>
    <row r="758" spans="2:5">
      <c r="B758" s="32"/>
      <c r="C758" s="33"/>
      <c r="D758" s="33"/>
      <c r="E758" s="33"/>
    </row>
    <row r="759" spans="2:5">
      <c r="B759" s="32"/>
      <c r="C759" s="33"/>
      <c r="D759" s="33"/>
      <c r="E759" s="33"/>
    </row>
    <row r="760" spans="2:5">
      <c r="B760" s="32"/>
      <c r="C760" s="33"/>
      <c r="D760" s="33"/>
      <c r="E760" s="33"/>
    </row>
    <row r="761" spans="2:5">
      <c r="B761" s="32"/>
      <c r="C761" s="33"/>
      <c r="D761" s="33"/>
      <c r="E761" s="33"/>
    </row>
    <row r="762" spans="2:5">
      <c r="B762" s="32"/>
      <c r="C762" s="33"/>
      <c r="D762" s="33"/>
      <c r="E762" s="33"/>
    </row>
    <row r="763" spans="2:5">
      <c r="B763" s="32"/>
      <c r="C763" s="33"/>
      <c r="D763" s="33"/>
      <c r="E763" s="33"/>
    </row>
    <row r="764" spans="2:5">
      <c r="B764" s="32"/>
      <c r="C764" s="33"/>
      <c r="D764" s="33"/>
      <c r="E764" s="33"/>
    </row>
    <row r="765" spans="2:5">
      <c r="B765" s="32"/>
      <c r="C765" s="33"/>
      <c r="D765" s="33"/>
      <c r="E765" s="33"/>
    </row>
    <row r="766" spans="2:5">
      <c r="B766" s="32"/>
      <c r="C766" s="33"/>
      <c r="D766" s="33"/>
      <c r="E766" s="33"/>
    </row>
    <row r="767" spans="2:5">
      <c r="B767" s="32"/>
      <c r="C767" s="33"/>
      <c r="D767" s="33"/>
      <c r="E767" s="33"/>
    </row>
    <row r="768" spans="2:5">
      <c r="B768" s="32"/>
      <c r="C768" s="33"/>
      <c r="D768" s="33"/>
      <c r="E768" s="33"/>
    </row>
    <row r="769" spans="2:5">
      <c r="B769" s="32"/>
      <c r="C769" s="33"/>
      <c r="D769" s="33"/>
      <c r="E769" s="33"/>
    </row>
    <row r="770" spans="2:5">
      <c r="B770" s="32"/>
      <c r="C770" s="33"/>
      <c r="D770" s="33"/>
      <c r="E770" s="33"/>
    </row>
    <row r="771" spans="2:5">
      <c r="B771" s="32"/>
      <c r="C771" s="33"/>
      <c r="D771" s="33"/>
      <c r="E771" s="33"/>
    </row>
    <row r="772" spans="2:5">
      <c r="B772" s="32"/>
      <c r="C772" s="33"/>
      <c r="D772" s="33"/>
      <c r="E772" s="33"/>
    </row>
    <row r="773" spans="2:5">
      <c r="B773" s="32"/>
      <c r="C773" s="33"/>
      <c r="D773" s="33"/>
      <c r="E773" s="33"/>
    </row>
    <row r="774" spans="2:5">
      <c r="B774" s="32"/>
      <c r="C774" s="33"/>
      <c r="D774" s="33"/>
      <c r="E774" s="33"/>
    </row>
    <row r="775" spans="2:5">
      <c r="B775" s="32"/>
      <c r="C775" s="33"/>
      <c r="D775" s="33"/>
      <c r="E775" s="33"/>
    </row>
    <row r="776" spans="2:5">
      <c r="B776" s="32"/>
      <c r="C776" s="33"/>
      <c r="D776" s="33"/>
      <c r="E776" s="33"/>
    </row>
    <row r="777" spans="2:5">
      <c r="B777" s="32"/>
      <c r="C777" s="33"/>
      <c r="D777" s="33"/>
      <c r="E777" s="33"/>
    </row>
    <row r="778" spans="2:5">
      <c r="B778" s="32"/>
      <c r="C778" s="33"/>
      <c r="D778" s="33"/>
      <c r="E778" s="33"/>
    </row>
    <row r="779" spans="2:5">
      <c r="B779" s="32"/>
      <c r="C779" s="33"/>
      <c r="D779" s="33"/>
      <c r="E779" s="33"/>
    </row>
    <row r="780" spans="2:5">
      <c r="B780" s="32"/>
      <c r="C780" s="33"/>
      <c r="D780" s="33"/>
      <c r="E780" s="33"/>
    </row>
    <row r="781" spans="2:5">
      <c r="B781" s="32"/>
      <c r="C781" s="33"/>
      <c r="D781" s="33"/>
      <c r="E781" s="33"/>
    </row>
    <row r="782" spans="2:5">
      <c r="B782" s="32"/>
      <c r="C782" s="33"/>
      <c r="D782" s="33"/>
      <c r="E782" s="33"/>
    </row>
    <row r="783" spans="2:5">
      <c r="B783" s="32"/>
      <c r="C783" s="33"/>
      <c r="D783" s="33"/>
      <c r="E783" s="33"/>
    </row>
    <row r="784" spans="2:5">
      <c r="B784" s="32"/>
      <c r="C784" s="33"/>
      <c r="D784" s="33"/>
      <c r="E784" s="33"/>
    </row>
    <row r="785" spans="2:5">
      <c r="B785" s="32"/>
      <c r="C785" s="33"/>
      <c r="D785" s="33"/>
      <c r="E785" s="33"/>
    </row>
    <row r="786" spans="2:5">
      <c r="B786" s="32"/>
      <c r="C786" s="33"/>
      <c r="D786" s="33"/>
      <c r="E786" s="33"/>
    </row>
    <row r="787" spans="2:5">
      <c r="B787" s="32"/>
      <c r="C787" s="33"/>
      <c r="D787" s="33"/>
      <c r="E787" s="33"/>
    </row>
    <row r="788" spans="2:5">
      <c r="B788" s="32"/>
      <c r="C788" s="33"/>
      <c r="D788" s="33"/>
      <c r="E788" s="33"/>
    </row>
    <row r="789" spans="2:5">
      <c r="B789" s="32"/>
      <c r="C789" s="33"/>
      <c r="D789" s="33"/>
      <c r="E789" s="33"/>
    </row>
    <row r="790" spans="2:5">
      <c r="B790" s="32"/>
      <c r="C790" s="33"/>
      <c r="D790" s="33"/>
      <c r="E790" s="33"/>
    </row>
    <row r="791" spans="2:5">
      <c r="B791" s="32"/>
      <c r="C791" s="33"/>
      <c r="D791" s="33"/>
      <c r="E791" s="33"/>
    </row>
    <row r="792" spans="2:5">
      <c r="B792" s="32"/>
      <c r="C792" s="33"/>
      <c r="D792" s="33"/>
      <c r="E792" s="33"/>
    </row>
    <row r="793" spans="2:5">
      <c r="B793" s="32"/>
      <c r="C793" s="33"/>
      <c r="D793" s="33"/>
      <c r="E793" s="33"/>
    </row>
    <row r="794" spans="2:5">
      <c r="B794" s="32"/>
      <c r="C794" s="33"/>
      <c r="D794" s="33"/>
      <c r="E794" s="33"/>
    </row>
    <row r="795" spans="2:5">
      <c r="B795" s="32"/>
      <c r="C795" s="33"/>
      <c r="D795" s="33"/>
      <c r="E795" s="33"/>
    </row>
    <row r="796" spans="2:5">
      <c r="B796" s="32"/>
      <c r="C796" s="33"/>
      <c r="D796" s="33"/>
      <c r="E796" s="33"/>
    </row>
    <row r="797" spans="2:5">
      <c r="B797" s="32"/>
      <c r="C797" s="33"/>
      <c r="D797" s="33"/>
      <c r="E797" s="33"/>
    </row>
    <row r="798" spans="2:5">
      <c r="B798" s="32"/>
      <c r="C798" s="33"/>
      <c r="D798" s="33"/>
      <c r="E798" s="33"/>
    </row>
    <row r="799" spans="2:5">
      <c r="B799" s="32"/>
      <c r="C799" s="33"/>
      <c r="D799" s="33"/>
      <c r="E799" s="33"/>
    </row>
    <row r="800" spans="2:5">
      <c r="B800" s="32"/>
      <c r="C800" s="33"/>
      <c r="D800" s="33"/>
      <c r="E800" s="33"/>
    </row>
    <row r="801" spans="2:5">
      <c r="B801" s="32"/>
      <c r="C801" s="33"/>
      <c r="D801" s="33"/>
      <c r="E801" s="33"/>
    </row>
    <row r="802" spans="2:5">
      <c r="B802" s="32"/>
      <c r="C802" s="33"/>
      <c r="D802" s="33"/>
      <c r="E802" s="33"/>
    </row>
    <row r="803" spans="2:5">
      <c r="B803" s="32"/>
      <c r="C803" s="33"/>
      <c r="D803" s="33"/>
      <c r="E803" s="33"/>
    </row>
    <row r="804" spans="2:5">
      <c r="B804" s="32"/>
      <c r="C804" s="33"/>
      <c r="D804" s="33"/>
      <c r="E804" s="33"/>
    </row>
    <row r="805" spans="2:5">
      <c r="B805" s="32"/>
      <c r="C805" s="33"/>
      <c r="D805" s="33"/>
      <c r="E805" s="33"/>
    </row>
    <row r="806" spans="2:5">
      <c r="B806" s="32"/>
      <c r="C806" s="33"/>
      <c r="D806" s="33"/>
      <c r="E806" s="33"/>
    </row>
    <row r="807" spans="2:5">
      <c r="B807" s="32"/>
      <c r="C807" s="33"/>
      <c r="D807" s="33"/>
      <c r="E807" s="33"/>
    </row>
    <row r="808" spans="2:5">
      <c r="B808" s="32"/>
      <c r="C808" s="33"/>
      <c r="D808" s="33"/>
      <c r="E808" s="33"/>
    </row>
    <row r="809" spans="2:5">
      <c r="B809" s="32"/>
      <c r="C809" s="33"/>
      <c r="D809" s="33"/>
      <c r="E809" s="33"/>
    </row>
    <row r="810" spans="2:5">
      <c r="B810" s="32"/>
      <c r="C810" s="33"/>
      <c r="D810" s="33"/>
      <c r="E810" s="33"/>
    </row>
    <row r="811" spans="2:5">
      <c r="B811" s="32"/>
      <c r="C811" s="33"/>
      <c r="D811" s="33"/>
      <c r="E811" s="33"/>
    </row>
    <row r="812" spans="2:5">
      <c r="B812" s="32"/>
      <c r="C812" s="33"/>
      <c r="D812" s="33"/>
      <c r="E812" s="33"/>
    </row>
    <row r="813" spans="2:5">
      <c r="B813" s="32"/>
      <c r="C813" s="33"/>
      <c r="D813" s="33"/>
      <c r="E813" s="33"/>
    </row>
    <row r="814" spans="2:5">
      <c r="B814" s="32"/>
      <c r="C814" s="33"/>
      <c r="D814" s="33"/>
      <c r="E814" s="33"/>
    </row>
    <row r="815" spans="2:5">
      <c r="B815" s="32"/>
      <c r="C815" s="33"/>
      <c r="D815" s="33"/>
      <c r="E815" s="33"/>
    </row>
    <row r="816" spans="2:5">
      <c r="B816" s="32"/>
      <c r="C816" s="33"/>
      <c r="D816" s="33"/>
      <c r="E816" s="33"/>
    </row>
    <row r="817" spans="2:5">
      <c r="B817" s="32"/>
      <c r="C817" s="33"/>
      <c r="D817" s="33"/>
      <c r="E817" s="33"/>
    </row>
    <row r="818" spans="2:5">
      <c r="B818" s="32"/>
      <c r="C818" s="33"/>
      <c r="D818" s="33"/>
      <c r="E818" s="33"/>
    </row>
    <row r="819" spans="2:5">
      <c r="B819" s="32"/>
      <c r="C819" s="33"/>
      <c r="D819" s="33"/>
      <c r="E819" s="33"/>
    </row>
    <row r="820" spans="2:5">
      <c r="B820" s="32"/>
      <c r="C820" s="33"/>
      <c r="D820" s="33"/>
      <c r="E820" s="33"/>
    </row>
    <row r="821" spans="2:5">
      <c r="B821" s="32"/>
      <c r="C821" s="33"/>
      <c r="D821" s="33"/>
      <c r="E821" s="33"/>
    </row>
    <row r="822" spans="2:5">
      <c r="B822" s="32"/>
      <c r="C822" s="33"/>
      <c r="D822" s="33"/>
      <c r="E822" s="33"/>
    </row>
    <row r="823" spans="2:5">
      <c r="B823" s="32"/>
      <c r="C823" s="33"/>
      <c r="D823" s="33"/>
      <c r="E823" s="33"/>
    </row>
    <row r="824" spans="2:5">
      <c r="B824" s="32"/>
      <c r="C824" s="33"/>
      <c r="D824" s="33"/>
      <c r="E824" s="33"/>
    </row>
    <row r="825" spans="2:5">
      <c r="B825" s="32"/>
      <c r="C825" s="33"/>
      <c r="D825" s="33"/>
      <c r="E825" s="33"/>
    </row>
    <row r="826" spans="2:5">
      <c r="B826" s="32"/>
      <c r="C826" s="33"/>
      <c r="D826" s="33"/>
      <c r="E826" s="33"/>
    </row>
    <row r="827" spans="2:5">
      <c r="B827" s="32"/>
      <c r="C827" s="33"/>
      <c r="D827" s="33"/>
      <c r="E827" s="33"/>
    </row>
    <row r="828" spans="2:5">
      <c r="B828" s="32"/>
      <c r="C828" s="33"/>
      <c r="D828" s="33"/>
      <c r="E828" s="33"/>
    </row>
    <row r="829" spans="2:5">
      <c r="B829" s="32"/>
      <c r="C829" s="33"/>
      <c r="D829" s="33"/>
      <c r="E829" s="33"/>
    </row>
    <row r="830" spans="2:5">
      <c r="B830" s="32"/>
      <c r="C830" s="33"/>
      <c r="D830" s="33"/>
      <c r="E830" s="33"/>
    </row>
    <row r="831" spans="2:5">
      <c r="B831" s="32"/>
      <c r="C831" s="33"/>
      <c r="D831" s="33"/>
      <c r="E831" s="33"/>
    </row>
    <row r="832" spans="2:5">
      <c r="B832" s="32"/>
      <c r="C832" s="33"/>
      <c r="D832" s="33"/>
      <c r="E832" s="33"/>
    </row>
    <row r="833" spans="2:5">
      <c r="B833" s="32"/>
      <c r="C833" s="33"/>
      <c r="D833" s="33"/>
      <c r="E833" s="33"/>
    </row>
    <row r="834" spans="2:5">
      <c r="B834" s="32"/>
      <c r="C834" s="33"/>
      <c r="D834" s="33"/>
      <c r="E834" s="33"/>
    </row>
    <row r="835" spans="2:5">
      <c r="B835" s="32"/>
      <c r="C835" s="33"/>
      <c r="D835" s="33"/>
      <c r="E835" s="33"/>
    </row>
    <row r="836" spans="2:5">
      <c r="B836" s="32"/>
      <c r="C836" s="33"/>
      <c r="D836" s="33"/>
      <c r="E836" s="33"/>
    </row>
    <row r="837" spans="2:5">
      <c r="B837" s="32"/>
      <c r="C837" s="33"/>
      <c r="D837" s="33"/>
      <c r="E837" s="33"/>
    </row>
    <row r="838" spans="2:5">
      <c r="B838" s="32"/>
      <c r="C838" s="33"/>
      <c r="D838" s="33"/>
      <c r="E838" s="33"/>
    </row>
    <row r="839" spans="2:5">
      <c r="B839" s="32"/>
      <c r="C839" s="33"/>
      <c r="D839" s="33"/>
      <c r="E839" s="33"/>
    </row>
    <row r="840" spans="2:5">
      <c r="B840" s="32"/>
      <c r="C840" s="33"/>
      <c r="D840" s="33"/>
      <c r="E840" s="33"/>
    </row>
    <row r="841" spans="2:5">
      <c r="B841" s="32"/>
      <c r="C841" s="33"/>
      <c r="D841" s="33"/>
      <c r="E841" s="33"/>
    </row>
    <row r="842" spans="2:5">
      <c r="B842" s="32"/>
      <c r="C842" s="33"/>
      <c r="D842" s="33"/>
      <c r="E842" s="33"/>
    </row>
    <row r="843" spans="2:5">
      <c r="B843" s="32"/>
      <c r="C843" s="33"/>
      <c r="D843" s="33"/>
      <c r="E843" s="33"/>
    </row>
    <row r="844" spans="2:5">
      <c r="B844" s="32"/>
      <c r="C844" s="33"/>
      <c r="D844" s="33"/>
      <c r="E844" s="33"/>
    </row>
    <row r="845" spans="2:5">
      <c r="B845" s="32"/>
      <c r="C845" s="33"/>
      <c r="D845" s="33"/>
      <c r="E845" s="33"/>
    </row>
    <row r="846" spans="2:5">
      <c r="B846" s="32"/>
      <c r="C846" s="33"/>
      <c r="D846" s="33"/>
      <c r="E846" s="33"/>
    </row>
    <row r="847" spans="2:5">
      <c r="B847" s="32"/>
      <c r="C847" s="33"/>
      <c r="D847" s="33"/>
      <c r="E847" s="33"/>
    </row>
    <row r="848" spans="2:5">
      <c r="B848" s="32"/>
      <c r="C848" s="33"/>
      <c r="D848" s="33"/>
      <c r="E848" s="33"/>
    </row>
    <row r="849" spans="2:5">
      <c r="B849" s="32"/>
      <c r="C849" s="33"/>
      <c r="D849" s="33"/>
      <c r="E849" s="33"/>
    </row>
    <row r="850" spans="2:5">
      <c r="B850" s="32"/>
      <c r="C850" s="33"/>
      <c r="D850" s="33"/>
      <c r="E850" s="33"/>
    </row>
    <row r="851" spans="2:5">
      <c r="B851" s="32"/>
      <c r="C851" s="33"/>
      <c r="D851" s="33"/>
      <c r="E851" s="33"/>
    </row>
    <row r="852" spans="2:5">
      <c r="B852" s="32"/>
      <c r="C852" s="33"/>
      <c r="D852" s="33"/>
      <c r="E852" s="33"/>
    </row>
    <row r="853" spans="2:5">
      <c r="B853" s="32"/>
      <c r="C853" s="33"/>
      <c r="D853" s="33"/>
      <c r="E853" s="33"/>
    </row>
    <row r="854" spans="2:5">
      <c r="B854" s="32"/>
      <c r="C854" s="33"/>
      <c r="D854" s="33"/>
      <c r="E854" s="33"/>
    </row>
    <row r="855" spans="2:5">
      <c r="B855" s="32"/>
      <c r="C855" s="33"/>
      <c r="D855" s="33"/>
      <c r="E855" s="33"/>
    </row>
    <row r="856" spans="2:5">
      <c r="B856" s="32"/>
      <c r="C856" s="33"/>
      <c r="D856" s="33"/>
      <c r="E856" s="33"/>
    </row>
    <row r="857" spans="2:5">
      <c r="B857" s="32"/>
      <c r="C857" s="33"/>
      <c r="D857" s="33"/>
      <c r="E857" s="33"/>
    </row>
    <row r="858" spans="2:5">
      <c r="B858" s="32"/>
      <c r="C858" s="33"/>
      <c r="D858" s="33"/>
      <c r="E858" s="33"/>
    </row>
    <row r="859" spans="2:5">
      <c r="B859" s="32"/>
      <c r="C859" s="33"/>
      <c r="D859" s="33"/>
      <c r="E859" s="33"/>
    </row>
    <row r="860" spans="2:5">
      <c r="B860" s="32"/>
      <c r="C860" s="33"/>
      <c r="D860" s="33"/>
      <c r="E860" s="33"/>
    </row>
    <row r="861" spans="2:5">
      <c r="B861" s="32"/>
      <c r="C861" s="33"/>
      <c r="D861" s="33"/>
      <c r="E861" s="33"/>
    </row>
    <row r="862" spans="2:5">
      <c r="B862" s="32"/>
      <c r="C862" s="33"/>
      <c r="D862" s="33"/>
      <c r="E862" s="33"/>
    </row>
    <row r="863" spans="2:5">
      <c r="B863" s="32"/>
      <c r="C863" s="33"/>
      <c r="D863" s="33"/>
      <c r="E863" s="33"/>
    </row>
    <row r="864" spans="2:5">
      <c r="B864" s="32"/>
      <c r="C864" s="33"/>
      <c r="D864" s="33"/>
      <c r="E864" s="33"/>
    </row>
    <row r="865" spans="2:5">
      <c r="B865" s="32"/>
      <c r="C865" s="33"/>
      <c r="D865" s="33"/>
      <c r="E865" s="33"/>
    </row>
    <row r="866" spans="2:5">
      <c r="B866" s="32"/>
      <c r="C866" s="33"/>
      <c r="D866" s="33"/>
      <c r="E866" s="33"/>
    </row>
    <row r="867" spans="2:5">
      <c r="B867" s="32"/>
      <c r="C867" s="33"/>
      <c r="D867" s="33"/>
      <c r="E867" s="33"/>
    </row>
    <row r="868" spans="2:5">
      <c r="B868" s="32"/>
      <c r="C868" s="33"/>
      <c r="D868" s="33"/>
      <c r="E868" s="33"/>
    </row>
    <row r="869" spans="2:5">
      <c r="B869" s="32"/>
      <c r="C869" s="33"/>
      <c r="D869" s="33"/>
      <c r="E869" s="33"/>
    </row>
    <row r="870" spans="2:5">
      <c r="B870" s="32"/>
      <c r="C870" s="33"/>
      <c r="D870" s="33"/>
      <c r="E870" s="33"/>
    </row>
    <row r="871" spans="2:5">
      <c r="B871" s="32"/>
      <c r="C871" s="33"/>
      <c r="D871" s="33"/>
      <c r="E871" s="33"/>
    </row>
    <row r="872" spans="2:5">
      <c r="B872" s="32"/>
      <c r="C872" s="33"/>
      <c r="D872" s="33"/>
      <c r="E872" s="33"/>
    </row>
    <row r="873" spans="2:5">
      <c r="B873" s="32"/>
      <c r="C873" s="33"/>
      <c r="D873" s="33"/>
      <c r="E873" s="33"/>
    </row>
    <row r="874" spans="2:5">
      <c r="B874" s="32"/>
      <c r="C874" s="33"/>
      <c r="D874" s="33"/>
      <c r="E874" s="33"/>
    </row>
    <row r="875" spans="2:5">
      <c r="B875" s="32"/>
      <c r="C875" s="33"/>
      <c r="D875" s="33"/>
      <c r="E875" s="33"/>
    </row>
    <row r="876" spans="2:5">
      <c r="B876" s="32"/>
      <c r="C876" s="33"/>
      <c r="D876" s="33"/>
      <c r="E876" s="33"/>
    </row>
    <row r="877" spans="2:5">
      <c r="B877" s="32"/>
      <c r="C877" s="33"/>
      <c r="D877" s="33"/>
      <c r="E877" s="33"/>
    </row>
    <row r="878" spans="2:5">
      <c r="B878" s="32"/>
      <c r="C878" s="33"/>
      <c r="D878" s="33"/>
      <c r="E878" s="33"/>
    </row>
    <row r="879" spans="2:5">
      <c r="B879" s="32"/>
      <c r="C879" s="33"/>
      <c r="D879" s="33"/>
      <c r="E879" s="33"/>
    </row>
    <row r="880" spans="2:5">
      <c r="B880" s="32"/>
      <c r="C880" s="33"/>
      <c r="D880" s="33"/>
      <c r="E880" s="33"/>
    </row>
    <row r="881" spans="2:5">
      <c r="B881" s="32"/>
      <c r="C881" s="33"/>
      <c r="D881" s="33"/>
      <c r="E881" s="33"/>
    </row>
    <row r="882" spans="2:5">
      <c r="B882" s="32"/>
      <c r="C882" s="33"/>
      <c r="D882" s="33"/>
      <c r="E882" s="33"/>
    </row>
    <row r="883" spans="2:5">
      <c r="B883" s="32"/>
      <c r="C883" s="33"/>
      <c r="D883" s="33"/>
      <c r="E883" s="33"/>
    </row>
    <row r="884" spans="2:5">
      <c r="B884" s="32"/>
      <c r="C884" s="33"/>
      <c r="D884" s="33"/>
      <c r="E884" s="33"/>
    </row>
    <row r="885" spans="2:5">
      <c r="B885" s="32"/>
      <c r="C885" s="33"/>
      <c r="D885" s="33"/>
      <c r="E885" s="33"/>
    </row>
    <row r="886" spans="2:5">
      <c r="B886" s="32"/>
      <c r="C886" s="33"/>
      <c r="D886" s="33"/>
      <c r="E886" s="33"/>
    </row>
    <row r="887" spans="2:5">
      <c r="B887" s="32"/>
      <c r="C887" s="33"/>
      <c r="D887" s="33"/>
      <c r="E887" s="33"/>
    </row>
    <row r="888" spans="2:5">
      <c r="B888" s="32"/>
      <c r="C888" s="33"/>
      <c r="D888" s="33"/>
      <c r="E888" s="33"/>
    </row>
    <row r="889" spans="2:5">
      <c r="B889" s="32"/>
      <c r="C889" s="33"/>
      <c r="D889" s="33"/>
      <c r="E889" s="33"/>
    </row>
    <row r="890" spans="2:5">
      <c r="B890" s="32"/>
      <c r="C890" s="33"/>
      <c r="D890" s="33"/>
      <c r="E890" s="33"/>
    </row>
    <row r="891" spans="2:5">
      <c r="B891" s="32"/>
      <c r="C891" s="33"/>
      <c r="D891" s="33"/>
      <c r="E891" s="33"/>
    </row>
    <row r="892" spans="2:5">
      <c r="B892" s="32"/>
      <c r="C892" s="33"/>
      <c r="D892" s="33"/>
      <c r="E892" s="33"/>
    </row>
    <row r="893" spans="2:5">
      <c r="B893" s="32"/>
      <c r="C893" s="33"/>
      <c r="D893" s="33"/>
      <c r="E893" s="33"/>
    </row>
    <row r="894" spans="2:5">
      <c r="B894" s="32"/>
      <c r="C894" s="33"/>
      <c r="D894" s="33"/>
      <c r="E894" s="33"/>
    </row>
    <row r="895" spans="2:5">
      <c r="B895" s="32"/>
      <c r="C895" s="33"/>
      <c r="D895" s="33"/>
      <c r="E895" s="33"/>
    </row>
    <row r="896" spans="2:5">
      <c r="B896" s="32"/>
      <c r="C896" s="33"/>
      <c r="D896" s="33"/>
      <c r="E896" s="33"/>
    </row>
    <row r="897" spans="2:5">
      <c r="B897" s="32"/>
      <c r="C897" s="33"/>
      <c r="D897" s="33"/>
      <c r="E897" s="33"/>
    </row>
    <row r="898" spans="2:5">
      <c r="B898" s="32"/>
      <c r="C898" s="33"/>
      <c r="D898" s="33"/>
      <c r="E898" s="33"/>
    </row>
    <row r="899" spans="2:5">
      <c r="B899" s="32"/>
      <c r="C899" s="33"/>
      <c r="D899" s="33"/>
      <c r="E899" s="33"/>
    </row>
    <row r="900" spans="2:5">
      <c r="B900" s="32"/>
      <c r="C900" s="33"/>
      <c r="D900" s="33"/>
      <c r="E900" s="33"/>
    </row>
    <row r="901" spans="2:5">
      <c r="B901" s="32"/>
      <c r="C901" s="33"/>
      <c r="D901" s="33"/>
      <c r="E901" s="33"/>
    </row>
    <row r="902" spans="2:5">
      <c r="B902" s="32"/>
      <c r="C902" s="33"/>
      <c r="D902" s="33"/>
      <c r="E902" s="33"/>
    </row>
    <row r="903" spans="2:5">
      <c r="B903" s="32"/>
      <c r="C903" s="33"/>
      <c r="D903" s="33"/>
      <c r="E903" s="33"/>
    </row>
    <row r="904" spans="2:5">
      <c r="B904" s="32"/>
      <c r="C904" s="33"/>
      <c r="D904" s="33"/>
      <c r="E904" s="33"/>
    </row>
    <row r="905" spans="2:5">
      <c r="B905" s="32"/>
      <c r="C905" s="33"/>
      <c r="D905" s="33"/>
      <c r="E905" s="33"/>
    </row>
    <row r="906" spans="2:5">
      <c r="B906" s="32"/>
      <c r="C906" s="33"/>
      <c r="D906" s="33"/>
      <c r="E906" s="33"/>
    </row>
    <row r="907" spans="2:5">
      <c r="B907" s="32"/>
      <c r="C907" s="33"/>
      <c r="D907" s="33"/>
      <c r="E907" s="33"/>
    </row>
    <row r="908" spans="2:5">
      <c r="B908" s="32"/>
      <c r="C908" s="33"/>
      <c r="D908" s="33"/>
      <c r="E908" s="33"/>
    </row>
    <row r="909" spans="2:5">
      <c r="B909" s="32"/>
      <c r="C909" s="33"/>
      <c r="D909" s="33"/>
      <c r="E909" s="33"/>
    </row>
    <row r="910" spans="2:5">
      <c r="B910" s="32"/>
      <c r="C910" s="33"/>
      <c r="D910" s="33"/>
      <c r="E910" s="33"/>
    </row>
    <row r="911" spans="2:5">
      <c r="B911" s="32"/>
      <c r="C911" s="33"/>
      <c r="D911" s="33"/>
      <c r="E911" s="33"/>
    </row>
    <row r="912" spans="2:5">
      <c r="B912" s="32"/>
      <c r="C912" s="33"/>
      <c r="D912" s="33"/>
      <c r="E912" s="33"/>
    </row>
    <row r="913" spans="2:5">
      <c r="B913" s="32"/>
      <c r="C913" s="33"/>
      <c r="D913" s="33"/>
      <c r="E913" s="33"/>
    </row>
    <row r="914" spans="2:5">
      <c r="B914" s="32"/>
      <c r="C914" s="33"/>
      <c r="D914" s="33"/>
      <c r="E914" s="33"/>
    </row>
    <row r="915" spans="2:5">
      <c r="B915" s="32"/>
      <c r="C915" s="33"/>
      <c r="D915" s="33"/>
      <c r="E915" s="33"/>
    </row>
    <row r="916" spans="2:5">
      <c r="B916" s="32"/>
      <c r="C916" s="33"/>
      <c r="D916" s="33"/>
      <c r="E916" s="33"/>
    </row>
    <row r="917" spans="2:5">
      <c r="B917" s="32"/>
      <c r="C917" s="33"/>
      <c r="D917" s="33"/>
      <c r="E917" s="33"/>
    </row>
    <row r="918" spans="2:5">
      <c r="B918" s="32"/>
      <c r="C918" s="33"/>
      <c r="D918" s="33"/>
      <c r="E918" s="33"/>
    </row>
    <row r="919" spans="2:5">
      <c r="B919" s="32"/>
      <c r="C919" s="33"/>
      <c r="D919" s="33"/>
      <c r="E919" s="33"/>
    </row>
    <row r="920" spans="2:5">
      <c r="B920" s="32"/>
      <c r="C920" s="33"/>
      <c r="D920" s="33"/>
      <c r="E920" s="33"/>
    </row>
    <row r="921" spans="2:5">
      <c r="B921" s="32"/>
      <c r="C921" s="33"/>
      <c r="D921" s="33"/>
      <c r="E921" s="33"/>
    </row>
    <row r="922" spans="2:5">
      <c r="B922" s="32"/>
      <c r="C922" s="33"/>
      <c r="D922" s="33"/>
      <c r="E922" s="33"/>
    </row>
    <row r="923" spans="2:5">
      <c r="B923" s="32"/>
      <c r="C923" s="33"/>
      <c r="D923" s="33"/>
      <c r="E923" s="33"/>
    </row>
    <row r="924" spans="2:5">
      <c r="B924" s="32"/>
      <c r="C924" s="33"/>
      <c r="D924" s="33"/>
      <c r="E924" s="33"/>
    </row>
    <row r="925" spans="2:5">
      <c r="B925" s="32"/>
      <c r="C925" s="33"/>
      <c r="D925" s="33"/>
      <c r="E925" s="33"/>
    </row>
    <row r="926" spans="2:5">
      <c r="B926" s="32"/>
      <c r="C926" s="33"/>
      <c r="D926" s="33"/>
      <c r="E926" s="33"/>
    </row>
    <row r="927" spans="2:5">
      <c r="B927" s="32"/>
      <c r="C927" s="33"/>
      <c r="D927" s="33"/>
      <c r="E927" s="33"/>
    </row>
    <row r="928" spans="2:5">
      <c r="B928" s="32"/>
      <c r="C928" s="33"/>
      <c r="D928" s="33"/>
      <c r="E928" s="33"/>
    </row>
    <row r="929" spans="2:5">
      <c r="B929" s="32"/>
      <c r="C929" s="33"/>
      <c r="D929" s="33"/>
      <c r="E929" s="33"/>
    </row>
    <row r="930" spans="2:5">
      <c r="B930" s="32"/>
      <c r="C930" s="33"/>
      <c r="D930" s="33"/>
      <c r="E930" s="33"/>
    </row>
    <row r="931" spans="2:5">
      <c r="B931" s="32"/>
      <c r="C931" s="33"/>
      <c r="D931" s="33"/>
      <c r="E931" s="33"/>
    </row>
    <row r="932" spans="2:5">
      <c r="B932" s="32"/>
      <c r="C932" s="33"/>
      <c r="D932" s="33"/>
      <c r="E932" s="33"/>
    </row>
    <row r="933" spans="2:5">
      <c r="B933" s="32"/>
      <c r="C933" s="33"/>
      <c r="D933" s="33"/>
      <c r="E933" s="33"/>
    </row>
    <row r="934" spans="2:5">
      <c r="B934" s="32"/>
      <c r="C934" s="33"/>
      <c r="D934" s="33"/>
      <c r="E934" s="33"/>
    </row>
    <row r="935" spans="2:5">
      <c r="B935" s="32"/>
      <c r="C935" s="33"/>
      <c r="D935" s="33"/>
      <c r="E935" s="33"/>
    </row>
    <row r="936" spans="2:5">
      <c r="B936" s="32"/>
      <c r="C936" s="33"/>
      <c r="D936" s="33"/>
      <c r="E936" s="33"/>
    </row>
    <row r="937" spans="2:5">
      <c r="B937" s="32"/>
      <c r="C937" s="33"/>
      <c r="D937" s="33"/>
      <c r="E937" s="33"/>
    </row>
    <row r="938" spans="2:5">
      <c r="B938" s="32"/>
      <c r="C938" s="33"/>
      <c r="D938" s="33"/>
      <c r="E938" s="33"/>
    </row>
    <row r="939" spans="2:5">
      <c r="B939" s="32"/>
      <c r="C939" s="33"/>
      <c r="D939" s="33"/>
      <c r="E939" s="33"/>
    </row>
    <row r="940" spans="2:5">
      <c r="B940" s="32"/>
      <c r="C940" s="33"/>
      <c r="D940" s="33"/>
      <c r="E940" s="33"/>
    </row>
    <row r="941" spans="2:5">
      <c r="B941" s="32"/>
      <c r="C941" s="33"/>
      <c r="D941" s="33"/>
      <c r="E941" s="33"/>
    </row>
    <row r="942" spans="2:5">
      <c r="B942" s="32"/>
      <c r="C942" s="33"/>
      <c r="D942" s="33"/>
      <c r="E942" s="33"/>
    </row>
    <row r="943" spans="2:5">
      <c r="B943" s="32"/>
      <c r="C943" s="33"/>
      <c r="D943" s="33"/>
      <c r="E943" s="33"/>
    </row>
    <row r="944" spans="2:5">
      <c r="B944" s="32"/>
      <c r="C944" s="33"/>
      <c r="D944" s="33"/>
      <c r="E944" s="33"/>
    </row>
    <row r="945" spans="2:5">
      <c r="B945" s="32"/>
      <c r="C945" s="33"/>
      <c r="D945" s="33"/>
      <c r="E945" s="33"/>
    </row>
    <row r="946" spans="2:5">
      <c r="B946" s="32"/>
      <c r="C946" s="33"/>
      <c r="D946" s="33"/>
      <c r="E946" s="33"/>
    </row>
    <row r="947" spans="2:5">
      <c r="B947" s="32"/>
      <c r="C947" s="33"/>
      <c r="D947" s="33"/>
      <c r="E947" s="33"/>
    </row>
    <row r="948" spans="2:5">
      <c r="B948" s="32"/>
      <c r="C948" s="33"/>
      <c r="D948" s="33"/>
      <c r="E948" s="33"/>
    </row>
    <row r="949" spans="2:5">
      <c r="B949" s="32"/>
      <c r="C949" s="33"/>
      <c r="D949" s="33"/>
      <c r="E949" s="33"/>
    </row>
    <row r="950" spans="2:5">
      <c r="B950" s="32"/>
      <c r="C950" s="33"/>
      <c r="D950" s="33"/>
      <c r="E950" s="33"/>
    </row>
    <row r="951" spans="2:5">
      <c r="B951" s="32"/>
      <c r="C951" s="33"/>
      <c r="D951" s="33"/>
      <c r="E951" s="33"/>
    </row>
    <row r="952" spans="2:5">
      <c r="B952" s="32"/>
      <c r="C952" s="33"/>
      <c r="D952" s="33"/>
      <c r="E952" s="33"/>
    </row>
    <row r="953" spans="2:5">
      <c r="B953" s="32"/>
      <c r="C953" s="33"/>
      <c r="D953" s="33"/>
      <c r="E953" s="33"/>
    </row>
    <row r="954" spans="2:5">
      <c r="B954" s="32"/>
      <c r="C954" s="33"/>
      <c r="D954" s="33"/>
      <c r="E954" s="33"/>
    </row>
    <row r="955" spans="2:5">
      <c r="B955" s="32"/>
      <c r="C955" s="33"/>
      <c r="D955" s="33"/>
      <c r="E955" s="33"/>
    </row>
    <row r="956" spans="2:5">
      <c r="B956" s="32"/>
      <c r="C956" s="33"/>
      <c r="D956" s="33"/>
      <c r="E956" s="33"/>
    </row>
    <row r="957" spans="2:5">
      <c r="B957" s="32"/>
      <c r="C957" s="33"/>
      <c r="D957" s="33"/>
      <c r="E957" s="33"/>
    </row>
    <row r="958" spans="2:5">
      <c r="B958" s="32"/>
      <c r="C958" s="33"/>
      <c r="D958" s="33"/>
      <c r="E958" s="33"/>
    </row>
    <row r="959" spans="2:5">
      <c r="B959" s="32"/>
      <c r="C959" s="33"/>
      <c r="D959" s="33"/>
      <c r="E959" s="33"/>
    </row>
    <row r="960" spans="2:5">
      <c r="B960" s="32"/>
      <c r="C960" s="33"/>
      <c r="D960" s="33"/>
      <c r="E960" s="33"/>
    </row>
    <row r="961" spans="2:5">
      <c r="B961" s="32"/>
      <c r="C961" s="33"/>
      <c r="D961" s="33"/>
      <c r="E961" s="33"/>
    </row>
    <row r="962" spans="2:5">
      <c r="B962" s="32"/>
      <c r="C962" s="33"/>
      <c r="D962" s="33"/>
      <c r="E962" s="33"/>
    </row>
    <row r="963" spans="2:5">
      <c r="B963" s="32"/>
      <c r="C963" s="33"/>
      <c r="D963" s="33"/>
      <c r="E963" s="33"/>
    </row>
    <row r="964" spans="2:5">
      <c r="B964" s="32"/>
      <c r="C964" s="33"/>
      <c r="D964" s="33"/>
      <c r="E964" s="33"/>
    </row>
    <row r="965" spans="2:5">
      <c r="B965" s="32"/>
      <c r="C965" s="33"/>
      <c r="D965" s="33"/>
      <c r="E965" s="33"/>
    </row>
    <row r="966" spans="2:5">
      <c r="B966" s="32"/>
      <c r="C966" s="33"/>
      <c r="D966" s="33"/>
      <c r="E966" s="33"/>
    </row>
    <row r="967" spans="2:5">
      <c r="B967" s="32"/>
      <c r="C967" s="33"/>
      <c r="D967" s="33"/>
      <c r="E967" s="33"/>
    </row>
    <row r="968" spans="2:5">
      <c r="B968" s="32"/>
      <c r="C968" s="33"/>
      <c r="D968" s="33"/>
      <c r="E968" s="33"/>
    </row>
    <row r="969" spans="2:5">
      <c r="B969" s="32"/>
      <c r="C969" s="33"/>
      <c r="D969" s="33"/>
      <c r="E969" s="33"/>
    </row>
    <row r="970" spans="2:5">
      <c r="B970" s="32"/>
      <c r="C970" s="33"/>
      <c r="D970" s="33"/>
      <c r="E970" s="33"/>
    </row>
    <row r="971" spans="2:5">
      <c r="B971" s="32"/>
      <c r="C971" s="33"/>
      <c r="D971" s="33"/>
      <c r="E971" s="33"/>
    </row>
    <row r="972" spans="2:5">
      <c r="B972" s="32"/>
      <c r="C972" s="33"/>
      <c r="D972" s="33"/>
      <c r="E972" s="33"/>
    </row>
    <row r="973" spans="2:5">
      <c r="B973" s="32"/>
      <c r="C973" s="33"/>
      <c r="D973" s="33"/>
      <c r="E973" s="33"/>
    </row>
    <row r="974" spans="2:5">
      <c r="B974" s="32"/>
      <c r="C974" s="33"/>
      <c r="D974" s="33"/>
      <c r="E974" s="33"/>
    </row>
    <row r="975" spans="2:5">
      <c r="B975" s="32"/>
      <c r="C975" s="33"/>
      <c r="D975" s="33"/>
      <c r="E975" s="33"/>
    </row>
    <row r="976" spans="2:5">
      <c r="B976" s="32"/>
      <c r="C976" s="33"/>
      <c r="D976" s="33"/>
      <c r="E976" s="33"/>
    </row>
    <row r="977" spans="2:5">
      <c r="B977" s="32"/>
      <c r="C977" s="33"/>
      <c r="D977" s="33"/>
      <c r="E977" s="33"/>
    </row>
    <row r="978" spans="2:5">
      <c r="B978" s="32"/>
      <c r="C978" s="33"/>
      <c r="D978" s="33"/>
      <c r="E978" s="33"/>
    </row>
    <row r="979" spans="2:5">
      <c r="B979" s="32"/>
      <c r="C979" s="33"/>
      <c r="D979" s="33"/>
      <c r="E979" s="33"/>
    </row>
    <row r="980" spans="2:5">
      <c r="B980" s="32"/>
      <c r="C980" s="33"/>
      <c r="D980" s="33"/>
      <c r="E980" s="33"/>
    </row>
    <row r="981" spans="2:5">
      <c r="B981" s="32"/>
      <c r="C981" s="33"/>
      <c r="D981" s="33"/>
      <c r="E981" s="33"/>
    </row>
    <row r="982" spans="2:5">
      <c r="B982" s="32"/>
      <c r="C982" s="33"/>
      <c r="D982" s="33"/>
      <c r="E982" s="33"/>
    </row>
    <row r="983" spans="2:5">
      <c r="B983" s="32"/>
      <c r="C983" s="33"/>
      <c r="D983" s="33"/>
      <c r="E983" s="33"/>
    </row>
    <row r="984" spans="2:5">
      <c r="B984" s="32"/>
      <c r="C984" s="33"/>
      <c r="D984" s="33"/>
      <c r="E984" s="33"/>
    </row>
    <row r="985" spans="2:5">
      <c r="B985" s="32"/>
      <c r="C985" s="33"/>
      <c r="D985" s="33"/>
      <c r="E985" s="33"/>
    </row>
    <row r="986" spans="2:5">
      <c r="B986" s="32"/>
      <c r="C986" s="33"/>
      <c r="D986" s="33"/>
      <c r="E986" s="33"/>
    </row>
    <row r="987" spans="2:5">
      <c r="B987" s="32"/>
      <c r="C987" s="33"/>
      <c r="D987" s="33"/>
      <c r="E987" s="33"/>
    </row>
    <row r="988" spans="2:5">
      <c r="B988" s="32"/>
      <c r="C988" s="33"/>
      <c r="D988" s="33"/>
      <c r="E988" s="33"/>
    </row>
    <row r="989" spans="2:5">
      <c r="B989" s="32"/>
      <c r="C989" s="33"/>
      <c r="D989" s="33"/>
      <c r="E989" s="33"/>
    </row>
    <row r="990" spans="2:5">
      <c r="B990" s="32"/>
      <c r="C990" s="33"/>
      <c r="D990" s="33"/>
      <c r="E990" s="33"/>
    </row>
    <row r="991" spans="2:5">
      <c r="B991" s="32"/>
      <c r="C991" s="33"/>
      <c r="D991" s="33"/>
      <c r="E991" s="33"/>
    </row>
    <row r="992" spans="2:5">
      <c r="B992" s="32"/>
      <c r="C992" s="33"/>
      <c r="D992" s="33"/>
      <c r="E992" s="33"/>
    </row>
    <row r="993" spans="2:5">
      <c r="B993" s="32"/>
      <c r="C993" s="33"/>
      <c r="D993" s="33"/>
      <c r="E993" s="33"/>
    </row>
    <row r="994" spans="2:5">
      <c r="B994" s="32"/>
      <c r="C994" s="33"/>
      <c r="D994" s="33"/>
      <c r="E994" s="33"/>
    </row>
    <row r="995" spans="2:5">
      <c r="B995" s="32"/>
      <c r="C995" s="33"/>
      <c r="D995" s="33"/>
      <c r="E995" s="33"/>
    </row>
    <row r="996" spans="2:5">
      <c r="B996" s="32"/>
      <c r="C996" s="33"/>
      <c r="D996" s="33"/>
      <c r="E996" s="33"/>
    </row>
    <row r="997" spans="2:5">
      <c r="B997" s="32"/>
      <c r="C997" s="33"/>
      <c r="D997" s="33"/>
      <c r="E997" s="33"/>
    </row>
    <row r="998" spans="2:5">
      <c r="B998" s="32"/>
      <c r="C998" s="33"/>
      <c r="D998" s="33"/>
      <c r="E998" s="33"/>
    </row>
    <row r="999" spans="2:5">
      <c r="B999" s="32"/>
      <c r="C999" s="33"/>
      <c r="D999" s="33"/>
      <c r="E999" s="33"/>
    </row>
    <row r="1000" spans="2:5">
      <c r="B1000" s="32"/>
      <c r="C1000" s="33"/>
      <c r="D1000" s="33"/>
      <c r="E1000" s="33"/>
    </row>
    <row r="1001" spans="2:5">
      <c r="B1001" s="32"/>
      <c r="C1001" s="33"/>
      <c r="D1001" s="33"/>
      <c r="E1001" s="33"/>
    </row>
    <row r="1002" spans="2:5">
      <c r="B1002" s="32"/>
      <c r="C1002" s="33"/>
      <c r="D1002" s="33"/>
      <c r="E1002" s="33"/>
    </row>
    <row r="1003" spans="2:5">
      <c r="B1003" s="32"/>
      <c r="C1003" s="33"/>
      <c r="D1003" s="33"/>
      <c r="E1003" s="33"/>
    </row>
    <row r="1004" spans="2:5">
      <c r="B1004" s="32"/>
      <c r="C1004" s="33"/>
      <c r="D1004" s="33"/>
      <c r="E1004" s="33"/>
    </row>
    <row r="1005" spans="2:5">
      <c r="B1005" s="32"/>
      <c r="C1005" s="33"/>
      <c r="D1005" s="33"/>
      <c r="E1005" s="33"/>
    </row>
    <row r="1006" spans="2:5">
      <c r="B1006" s="32"/>
      <c r="C1006" s="33"/>
      <c r="D1006" s="33"/>
      <c r="E1006" s="33"/>
    </row>
    <row r="1007" spans="2:5">
      <c r="B1007" s="32"/>
      <c r="C1007" s="33"/>
      <c r="D1007" s="33"/>
      <c r="E1007" s="33"/>
    </row>
    <row r="1008" spans="2:5">
      <c r="B1008" s="32"/>
      <c r="C1008" s="33"/>
      <c r="D1008" s="33"/>
      <c r="E1008" s="33"/>
    </row>
    <row r="1009" spans="2:5">
      <c r="B1009" s="32"/>
      <c r="C1009" s="33"/>
      <c r="D1009" s="33"/>
      <c r="E1009" s="33"/>
    </row>
    <row r="1010" spans="2:5">
      <c r="B1010" s="32"/>
      <c r="C1010" s="33"/>
      <c r="D1010" s="33"/>
      <c r="E1010" s="33"/>
    </row>
    <row r="1011" spans="2:5">
      <c r="B1011" s="32"/>
      <c r="C1011" s="33"/>
      <c r="D1011" s="33"/>
      <c r="E1011" s="33"/>
    </row>
    <row r="1012" spans="2:5">
      <c r="B1012" s="32"/>
      <c r="C1012" s="33"/>
      <c r="D1012" s="33"/>
      <c r="E1012" s="33"/>
    </row>
    <row r="1013" spans="2:5">
      <c r="B1013" s="32"/>
      <c r="C1013" s="33"/>
      <c r="D1013" s="33"/>
      <c r="E1013" s="33"/>
    </row>
    <row r="1014" spans="2:5">
      <c r="B1014" s="32"/>
      <c r="C1014" s="33"/>
      <c r="D1014" s="33"/>
      <c r="E1014" s="33"/>
    </row>
    <row r="1015" spans="2:5">
      <c r="B1015" s="32"/>
      <c r="C1015" s="33"/>
      <c r="D1015" s="33"/>
      <c r="E1015" s="33"/>
    </row>
    <row r="1016" spans="2:5">
      <c r="B1016" s="32"/>
      <c r="C1016" s="33"/>
      <c r="D1016" s="33"/>
      <c r="E1016" s="33"/>
    </row>
    <row r="1017" spans="2:5">
      <c r="B1017" s="32"/>
      <c r="C1017" s="33"/>
      <c r="D1017" s="33"/>
      <c r="E1017" s="33"/>
    </row>
    <row r="1018" spans="2:5">
      <c r="B1018" s="32"/>
      <c r="C1018" s="33"/>
      <c r="D1018" s="33"/>
      <c r="E1018" s="33"/>
    </row>
    <row r="1019" spans="2:5">
      <c r="B1019" s="32"/>
      <c r="C1019" s="33"/>
      <c r="D1019" s="33"/>
      <c r="E1019" s="33"/>
    </row>
    <row r="1020" spans="2:5">
      <c r="B1020" s="32"/>
      <c r="C1020" s="33"/>
      <c r="D1020" s="33"/>
      <c r="E1020" s="33"/>
    </row>
    <row r="1021" spans="2:5">
      <c r="B1021" s="32"/>
      <c r="C1021" s="33"/>
      <c r="D1021" s="33"/>
      <c r="E1021" s="33"/>
    </row>
    <row r="1022" spans="2:5">
      <c r="B1022" s="32"/>
      <c r="C1022" s="33"/>
      <c r="D1022" s="33"/>
      <c r="E1022" s="33"/>
    </row>
    <row r="1023" spans="2:5">
      <c r="B1023" s="32"/>
      <c r="C1023" s="33"/>
      <c r="D1023" s="33"/>
      <c r="E1023" s="33"/>
    </row>
    <row r="1024" spans="2:5">
      <c r="B1024" s="32"/>
      <c r="C1024" s="33"/>
      <c r="D1024" s="33"/>
      <c r="E1024" s="33"/>
    </row>
    <row r="1025" spans="2:5">
      <c r="B1025" s="32"/>
      <c r="C1025" s="33"/>
      <c r="D1025" s="33"/>
      <c r="E1025" s="33"/>
    </row>
    <row r="1026" spans="2:5">
      <c r="B1026" s="32"/>
      <c r="C1026" s="33"/>
      <c r="D1026" s="33"/>
      <c r="E1026" s="33"/>
    </row>
    <row r="1027" spans="2:5">
      <c r="B1027" s="32"/>
      <c r="C1027" s="33"/>
      <c r="D1027" s="33"/>
      <c r="E1027" s="33"/>
    </row>
    <row r="1028" spans="2:5">
      <c r="B1028" s="32"/>
      <c r="C1028" s="33"/>
      <c r="D1028" s="33"/>
      <c r="E1028" s="33"/>
    </row>
    <row r="1029" spans="2:5">
      <c r="B1029" s="32"/>
      <c r="C1029" s="33"/>
      <c r="D1029" s="33"/>
      <c r="E1029" s="33"/>
    </row>
    <row r="1030" spans="2:5">
      <c r="B1030" s="32"/>
      <c r="C1030" s="33"/>
      <c r="D1030" s="33"/>
      <c r="E1030" s="33"/>
    </row>
    <row r="1031" spans="2:5">
      <c r="B1031" s="32"/>
      <c r="C1031" s="33"/>
      <c r="D1031" s="33"/>
      <c r="E1031" s="33"/>
    </row>
    <row r="1032" spans="2:5">
      <c r="B1032" s="32"/>
      <c r="C1032" s="33"/>
      <c r="D1032" s="33"/>
      <c r="E1032" s="33"/>
    </row>
    <row r="1033" spans="2:5">
      <c r="B1033" s="32"/>
      <c r="C1033" s="33"/>
      <c r="D1033" s="33"/>
      <c r="E1033" s="33"/>
    </row>
    <row r="1034" spans="2:5">
      <c r="B1034" s="32"/>
      <c r="C1034" s="33"/>
      <c r="D1034" s="33"/>
      <c r="E1034" s="33"/>
    </row>
    <row r="1035" spans="2:5">
      <c r="B1035" s="32"/>
      <c r="C1035" s="33"/>
      <c r="D1035" s="33"/>
      <c r="E1035" s="33"/>
    </row>
    <row r="1036" spans="2:5">
      <c r="B1036" s="32"/>
      <c r="C1036" s="33"/>
      <c r="D1036" s="33"/>
      <c r="E1036" s="33"/>
    </row>
    <row r="1037" spans="2:5">
      <c r="B1037" s="32"/>
      <c r="C1037" s="33"/>
      <c r="D1037" s="33"/>
      <c r="E1037" s="33"/>
    </row>
    <row r="1038" spans="2:5">
      <c r="B1038" s="32"/>
      <c r="C1038" s="33"/>
      <c r="D1038" s="33"/>
      <c r="E1038" s="33"/>
    </row>
    <row r="1039" spans="2:5">
      <c r="B1039" s="32"/>
      <c r="C1039" s="33"/>
      <c r="D1039" s="33"/>
      <c r="E1039" s="33"/>
    </row>
    <row r="1040" spans="2:5">
      <c r="B1040" s="32"/>
      <c r="C1040" s="33"/>
      <c r="D1040" s="33"/>
      <c r="E1040" s="33"/>
    </row>
    <row r="1041" spans="2:5">
      <c r="B1041" s="32"/>
      <c r="C1041" s="33"/>
      <c r="D1041" s="33"/>
      <c r="E1041" s="33"/>
    </row>
    <row r="1042" spans="2:5">
      <c r="B1042" s="32"/>
      <c r="C1042" s="33"/>
      <c r="D1042" s="33"/>
      <c r="E1042" s="33"/>
    </row>
    <row r="1043" spans="2:5">
      <c r="B1043" s="32"/>
      <c r="C1043" s="33"/>
      <c r="D1043" s="33"/>
      <c r="E1043" s="33"/>
    </row>
    <row r="1044" spans="2:5">
      <c r="B1044" s="32"/>
      <c r="C1044" s="33"/>
      <c r="D1044" s="33"/>
      <c r="E1044" s="33"/>
    </row>
    <row r="1045" spans="2:5">
      <c r="B1045" s="32"/>
      <c r="C1045" s="33"/>
      <c r="D1045" s="33"/>
      <c r="E1045" s="33"/>
    </row>
    <row r="1046" spans="2:5">
      <c r="B1046" s="32"/>
      <c r="C1046" s="33"/>
      <c r="D1046" s="33"/>
      <c r="E1046" s="33"/>
    </row>
    <row r="1047" spans="2:5">
      <c r="B1047" s="32"/>
      <c r="C1047" s="33"/>
      <c r="D1047" s="33"/>
      <c r="E1047" s="33"/>
    </row>
    <row r="1048" spans="2:5">
      <c r="B1048" s="32"/>
      <c r="C1048" s="33"/>
      <c r="D1048" s="33"/>
      <c r="E1048" s="33"/>
    </row>
    <row r="1049" spans="2:5">
      <c r="B1049" s="32"/>
      <c r="C1049" s="33"/>
      <c r="D1049" s="33"/>
      <c r="E1049" s="33"/>
    </row>
    <row r="1050" spans="2:5">
      <c r="B1050" s="32"/>
      <c r="C1050" s="33"/>
      <c r="D1050" s="33"/>
      <c r="E1050" s="33"/>
    </row>
    <row r="1051" spans="2:5">
      <c r="B1051" s="32"/>
      <c r="C1051" s="33"/>
      <c r="D1051" s="33"/>
      <c r="E1051" s="33"/>
    </row>
    <row r="1052" spans="2:5">
      <c r="B1052" s="32"/>
      <c r="C1052" s="33"/>
      <c r="D1052" s="33"/>
      <c r="E1052" s="33"/>
    </row>
    <row r="1053" spans="2:5">
      <c r="B1053" s="32"/>
      <c r="C1053" s="33"/>
      <c r="D1053" s="33"/>
      <c r="E1053" s="33"/>
    </row>
    <row r="1054" spans="2:5">
      <c r="B1054" s="32"/>
      <c r="C1054" s="33"/>
      <c r="D1054" s="33"/>
      <c r="E1054" s="33"/>
    </row>
    <row r="1055" spans="2:5">
      <c r="B1055" s="32"/>
      <c r="C1055" s="33"/>
      <c r="D1055" s="33"/>
      <c r="E1055" s="33"/>
    </row>
    <row r="1056" spans="2:5">
      <c r="B1056" s="32"/>
      <c r="C1056" s="33"/>
      <c r="D1056" s="33"/>
      <c r="E1056" s="33"/>
    </row>
    <row r="1057" spans="2:5">
      <c r="B1057" s="32"/>
      <c r="C1057" s="33"/>
      <c r="D1057" s="33"/>
      <c r="E1057" s="33"/>
    </row>
    <row r="1058" spans="2:5">
      <c r="B1058" s="32"/>
      <c r="C1058" s="33"/>
      <c r="D1058" s="33"/>
      <c r="E1058" s="33"/>
    </row>
    <row r="1059" spans="2:5">
      <c r="B1059" s="32"/>
      <c r="C1059" s="33"/>
      <c r="D1059" s="33"/>
      <c r="E1059" s="33"/>
    </row>
    <row r="1060" spans="2:5">
      <c r="B1060" s="32"/>
      <c r="C1060" s="33"/>
      <c r="D1060" s="33"/>
      <c r="E1060" s="33"/>
    </row>
    <row r="1061" spans="2:5">
      <c r="B1061" s="32"/>
      <c r="C1061" s="33"/>
      <c r="D1061" s="33"/>
      <c r="E1061" s="33"/>
    </row>
    <row r="1062" spans="2:5">
      <c r="B1062" s="32"/>
      <c r="C1062" s="33"/>
      <c r="D1062" s="33"/>
      <c r="E1062" s="33"/>
    </row>
    <row r="1063" spans="2:5">
      <c r="B1063" s="32"/>
      <c r="C1063" s="33"/>
      <c r="D1063" s="33"/>
      <c r="E1063" s="33"/>
    </row>
    <row r="1064" spans="2:5">
      <c r="B1064" s="32"/>
      <c r="C1064" s="33"/>
      <c r="D1064" s="33"/>
      <c r="E1064" s="33"/>
    </row>
    <row r="1065" spans="2:5">
      <c r="B1065" s="32"/>
      <c r="C1065" s="33"/>
      <c r="D1065" s="33"/>
      <c r="E1065" s="33"/>
    </row>
    <row r="1066" spans="2:5">
      <c r="B1066" s="32"/>
      <c r="C1066" s="33"/>
      <c r="D1066" s="33"/>
      <c r="E1066" s="33"/>
    </row>
    <row r="1067" spans="2:5">
      <c r="B1067" s="32"/>
      <c r="C1067" s="33"/>
      <c r="D1067" s="33"/>
      <c r="E1067" s="33"/>
    </row>
    <row r="1068" spans="2:5">
      <c r="B1068" s="32"/>
      <c r="C1068" s="33"/>
      <c r="D1068" s="33"/>
      <c r="E1068" s="33"/>
    </row>
    <row r="1069" spans="2:5">
      <c r="B1069" s="32"/>
      <c r="C1069" s="33"/>
      <c r="D1069" s="33"/>
      <c r="E1069" s="33"/>
    </row>
    <row r="1070" spans="2:5">
      <c r="B1070" s="32"/>
      <c r="C1070" s="33"/>
      <c r="D1070" s="33"/>
      <c r="E1070" s="33"/>
    </row>
    <row r="1071" spans="2:5">
      <c r="B1071" s="32"/>
      <c r="C1071" s="33"/>
      <c r="D1071" s="33"/>
      <c r="E1071" s="33"/>
    </row>
    <row r="1072" spans="2:5">
      <c r="B1072" s="32"/>
      <c r="C1072" s="33"/>
      <c r="D1072" s="33"/>
      <c r="E1072" s="33"/>
    </row>
    <row r="1073" spans="2:5">
      <c r="B1073" s="32"/>
      <c r="C1073" s="33"/>
      <c r="D1073" s="33"/>
      <c r="E1073" s="33"/>
    </row>
    <row r="1074" spans="2:5">
      <c r="B1074" s="32"/>
      <c r="C1074" s="33"/>
      <c r="D1074" s="33"/>
      <c r="E1074" s="33"/>
    </row>
    <row r="1075" spans="2:5">
      <c r="B1075" s="32"/>
      <c r="C1075" s="33"/>
      <c r="D1075" s="33"/>
      <c r="E1075" s="33"/>
    </row>
    <row r="1076" spans="2:5">
      <c r="B1076" s="32"/>
      <c r="C1076" s="33"/>
      <c r="D1076" s="33"/>
      <c r="E1076" s="33"/>
    </row>
    <row r="1077" spans="2:5">
      <c r="B1077" s="32"/>
      <c r="C1077" s="33"/>
      <c r="D1077" s="33"/>
      <c r="E1077" s="33"/>
    </row>
    <row r="1078" spans="2:5">
      <c r="B1078" s="32"/>
      <c r="C1078" s="33"/>
      <c r="D1078" s="33"/>
      <c r="E1078" s="33"/>
    </row>
    <row r="1079" spans="2:5">
      <c r="B1079" s="32"/>
      <c r="C1079" s="33"/>
      <c r="D1079" s="33"/>
      <c r="E1079" s="33"/>
    </row>
    <row r="1080" spans="2:5">
      <c r="B1080" s="32"/>
      <c r="C1080" s="33"/>
      <c r="D1080" s="33"/>
      <c r="E1080" s="33"/>
    </row>
    <row r="1081" spans="2:5">
      <c r="B1081" s="32"/>
      <c r="C1081" s="33"/>
      <c r="D1081" s="33"/>
      <c r="E1081" s="33"/>
    </row>
    <row r="1082" spans="2:5">
      <c r="B1082" s="32"/>
      <c r="C1082" s="33"/>
      <c r="D1082" s="33"/>
      <c r="E1082" s="33"/>
    </row>
    <row r="1083" spans="2:5">
      <c r="B1083" s="32"/>
      <c r="C1083" s="33"/>
      <c r="D1083" s="33"/>
      <c r="E1083" s="33"/>
    </row>
    <row r="1084" spans="2:5">
      <c r="B1084" s="32"/>
      <c r="C1084" s="33"/>
      <c r="D1084" s="33"/>
      <c r="E1084" s="33"/>
    </row>
    <row r="1085" spans="2:5">
      <c r="B1085" s="32"/>
      <c r="C1085" s="33"/>
      <c r="D1085" s="33"/>
      <c r="E1085" s="33"/>
    </row>
    <row r="1086" spans="2:5">
      <c r="B1086" s="32"/>
      <c r="C1086" s="33"/>
      <c r="D1086" s="33"/>
      <c r="E1086" s="33"/>
    </row>
    <row r="1087" spans="2:5">
      <c r="B1087" s="32"/>
      <c r="C1087" s="33"/>
      <c r="D1087" s="33"/>
      <c r="E1087" s="33"/>
    </row>
    <row r="1088" spans="2:5">
      <c r="B1088" s="32"/>
      <c r="C1088" s="33"/>
      <c r="D1088" s="33"/>
      <c r="E1088" s="33"/>
    </row>
    <row r="1089" spans="2:5">
      <c r="B1089" s="32"/>
      <c r="C1089" s="33"/>
      <c r="D1089" s="33"/>
      <c r="E1089" s="33"/>
    </row>
    <row r="1090" spans="2:5">
      <c r="B1090" s="32"/>
      <c r="C1090" s="33"/>
      <c r="D1090" s="33"/>
      <c r="E1090" s="33"/>
    </row>
    <row r="1091" spans="2:5">
      <c r="B1091" s="32"/>
      <c r="C1091" s="33"/>
      <c r="D1091" s="33"/>
      <c r="E1091" s="33"/>
    </row>
    <row r="1092" spans="2:5">
      <c r="B1092" s="32"/>
      <c r="C1092" s="33"/>
      <c r="D1092" s="33"/>
      <c r="E1092" s="33"/>
    </row>
    <row r="1093" spans="2:5">
      <c r="B1093" s="32"/>
      <c r="C1093" s="33"/>
      <c r="D1093" s="33"/>
      <c r="E1093" s="33"/>
    </row>
    <row r="1094" spans="2:5">
      <c r="B1094" s="32"/>
      <c r="C1094" s="33"/>
      <c r="D1094" s="33"/>
      <c r="E1094" s="33"/>
    </row>
    <row r="1095" spans="2:5">
      <c r="B1095" s="32"/>
      <c r="C1095" s="33"/>
      <c r="D1095" s="33"/>
      <c r="E1095" s="33"/>
    </row>
    <row r="1096" spans="2:5">
      <c r="B1096" s="32"/>
      <c r="C1096" s="33"/>
      <c r="D1096" s="33"/>
      <c r="E1096" s="33"/>
    </row>
    <row r="1097" spans="2:5">
      <c r="B1097" s="32"/>
      <c r="C1097" s="33"/>
      <c r="D1097" s="33"/>
      <c r="E1097" s="33"/>
    </row>
    <row r="1098" spans="2:5">
      <c r="B1098" s="32"/>
      <c r="C1098" s="33"/>
      <c r="D1098" s="33"/>
      <c r="E1098" s="33"/>
    </row>
    <row r="1099" spans="2:5">
      <c r="B1099" s="32"/>
      <c r="C1099" s="33"/>
      <c r="D1099" s="33"/>
      <c r="E1099" s="33"/>
    </row>
    <row r="1100" spans="2:5">
      <c r="B1100" s="32"/>
      <c r="C1100" s="33"/>
      <c r="D1100" s="33"/>
      <c r="E1100" s="33"/>
    </row>
    <row r="1101" spans="2:5">
      <c r="B1101" s="32"/>
      <c r="C1101" s="33"/>
      <c r="D1101" s="33"/>
      <c r="E1101" s="33"/>
    </row>
    <row r="1102" spans="2:5">
      <c r="B1102" s="32"/>
      <c r="C1102" s="33"/>
      <c r="D1102" s="33"/>
      <c r="E1102" s="33"/>
    </row>
    <row r="1103" spans="2:5">
      <c r="B1103" s="32"/>
      <c r="C1103" s="33"/>
      <c r="D1103" s="33"/>
      <c r="E1103" s="33"/>
    </row>
    <row r="1104" spans="2:5">
      <c r="B1104" s="32"/>
      <c r="C1104" s="33"/>
      <c r="D1104" s="33"/>
      <c r="E1104" s="33"/>
    </row>
    <row r="1105" spans="2:5">
      <c r="B1105" s="32"/>
      <c r="C1105" s="33"/>
      <c r="D1105" s="33"/>
      <c r="E1105" s="33"/>
    </row>
    <row r="1106" spans="2:5">
      <c r="B1106" s="32"/>
      <c r="C1106" s="33"/>
      <c r="D1106" s="33"/>
      <c r="E1106" s="33"/>
    </row>
    <row r="1107" spans="2:5">
      <c r="B1107" s="32"/>
      <c r="C1107" s="33"/>
      <c r="D1107" s="33"/>
      <c r="E1107" s="33"/>
    </row>
    <row r="1108" spans="2:5">
      <c r="B1108" s="32"/>
      <c r="C1108" s="33"/>
      <c r="D1108" s="33"/>
      <c r="E1108" s="33"/>
    </row>
    <row r="1109" spans="2:5">
      <c r="B1109" s="32"/>
      <c r="C1109" s="33"/>
      <c r="D1109" s="33"/>
      <c r="E1109" s="33"/>
    </row>
    <row r="1110" spans="2:5">
      <c r="B1110" s="32"/>
      <c r="C1110" s="33"/>
      <c r="D1110" s="33"/>
      <c r="E1110" s="33"/>
    </row>
    <row r="1111" spans="2:5">
      <c r="B1111" s="32"/>
      <c r="C1111" s="33"/>
      <c r="D1111" s="33"/>
      <c r="E1111" s="33"/>
    </row>
    <row r="1112" spans="2:5">
      <c r="B1112" s="32"/>
      <c r="C1112" s="33"/>
      <c r="D1112" s="33"/>
      <c r="E1112" s="33"/>
    </row>
    <row r="1113" spans="2:5">
      <c r="B1113" s="32"/>
      <c r="C1113" s="33"/>
      <c r="D1113" s="33"/>
      <c r="E1113" s="33"/>
    </row>
    <row r="1114" spans="2:5">
      <c r="B1114" s="32"/>
      <c r="C1114" s="33"/>
      <c r="D1114" s="33"/>
      <c r="E1114" s="33"/>
    </row>
    <row r="1115" spans="2:5">
      <c r="B1115" s="32"/>
      <c r="C1115" s="33"/>
      <c r="D1115" s="33"/>
      <c r="E1115" s="33"/>
    </row>
    <row r="1116" spans="2:5">
      <c r="B1116" s="32"/>
      <c r="C1116" s="33"/>
      <c r="D1116" s="33"/>
      <c r="E1116" s="33"/>
    </row>
    <row r="1117" spans="2:5">
      <c r="B1117" s="32"/>
      <c r="C1117" s="33"/>
      <c r="D1117" s="33"/>
      <c r="E1117" s="33"/>
    </row>
    <row r="1118" spans="2:5">
      <c r="B1118" s="32"/>
      <c r="C1118" s="33"/>
      <c r="D1118" s="33"/>
      <c r="E1118" s="33"/>
    </row>
    <row r="1119" spans="2:5">
      <c r="B1119" s="32"/>
      <c r="C1119" s="33"/>
      <c r="D1119" s="33"/>
      <c r="E1119" s="33"/>
    </row>
    <row r="1120" spans="2:5">
      <c r="B1120" s="32"/>
      <c r="C1120" s="33"/>
      <c r="D1120" s="33"/>
      <c r="E1120" s="33"/>
    </row>
    <row r="1121" spans="2:5">
      <c r="B1121" s="32"/>
      <c r="C1121" s="33"/>
      <c r="D1121" s="33"/>
      <c r="E1121" s="33"/>
    </row>
    <row r="1122" spans="2:5">
      <c r="B1122" s="32"/>
      <c r="C1122" s="33"/>
      <c r="D1122" s="33"/>
      <c r="E1122" s="33"/>
    </row>
    <row r="1123" spans="2:5">
      <c r="B1123" s="32"/>
      <c r="C1123" s="33"/>
      <c r="D1123" s="33"/>
      <c r="E1123" s="33"/>
    </row>
    <row r="1124" spans="2:5">
      <c r="B1124" s="32"/>
      <c r="C1124" s="33"/>
      <c r="D1124" s="33"/>
      <c r="E1124" s="33"/>
    </row>
    <row r="1125" spans="2:5">
      <c r="B1125" s="32"/>
      <c r="C1125" s="33"/>
      <c r="D1125" s="33"/>
      <c r="E1125" s="33"/>
    </row>
    <row r="1126" spans="2:5">
      <c r="B1126" s="32"/>
      <c r="C1126" s="33"/>
      <c r="D1126" s="33"/>
      <c r="E1126" s="33"/>
    </row>
    <row r="1127" spans="2:5">
      <c r="B1127" s="32"/>
      <c r="C1127" s="33"/>
      <c r="D1127" s="33"/>
      <c r="E1127" s="33"/>
    </row>
    <row r="1128" spans="2:5">
      <c r="B1128" s="32"/>
      <c r="C1128" s="33"/>
      <c r="D1128" s="33"/>
      <c r="E1128" s="33"/>
    </row>
    <row r="1129" spans="2:5">
      <c r="B1129" s="32"/>
      <c r="C1129" s="33"/>
      <c r="D1129" s="33"/>
      <c r="E1129" s="33"/>
    </row>
    <row r="1130" spans="2:5">
      <c r="B1130" s="32"/>
      <c r="C1130" s="33"/>
      <c r="D1130" s="33"/>
      <c r="E1130" s="33"/>
    </row>
    <row r="1131" spans="2:5">
      <c r="B1131" s="32"/>
      <c r="C1131" s="33"/>
      <c r="D1131" s="33"/>
      <c r="E1131" s="33"/>
    </row>
    <row r="1132" spans="2:5">
      <c r="B1132" s="32"/>
      <c r="C1132" s="33"/>
      <c r="D1132" s="33"/>
      <c r="E1132" s="33"/>
    </row>
    <row r="1133" spans="2:5">
      <c r="B1133" s="32"/>
      <c r="C1133" s="33"/>
      <c r="D1133" s="33"/>
      <c r="E1133" s="33"/>
    </row>
    <row r="1134" spans="2:5">
      <c r="B1134" s="32"/>
      <c r="C1134" s="33"/>
      <c r="D1134" s="33"/>
      <c r="E1134" s="33"/>
    </row>
    <row r="1135" spans="2:5">
      <c r="B1135" s="32"/>
      <c r="C1135" s="33"/>
      <c r="D1135" s="33"/>
      <c r="E1135" s="33"/>
    </row>
    <row r="1136" spans="2:5">
      <c r="B1136" s="32"/>
      <c r="C1136" s="33"/>
      <c r="D1136" s="33"/>
      <c r="E1136" s="33"/>
    </row>
    <row r="1137" spans="2:5">
      <c r="B1137" s="32"/>
      <c r="C1137" s="33"/>
      <c r="D1137" s="33"/>
      <c r="E1137" s="33"/>
    </row>
    <row r="1138" spans="2:5">
      <c r="B1138" s="32"/>
      <c r="C1138" s="33"/>
      <c r="D1138" s="33"/>
      <c r="E1138" s="33"/>
    </row>
    <row r="1139" spans="2:5">
      <c r="B1139" s="32"/>
      <c r="C1139" s="33"/>
      <c r="D1139" s="33"/>
      <c r="E1139" s="33"/>
    </row>
    <row r="1140" spans="2:5">
      <c r="B1140" s="32"/>
      <c r="C1140" s="33"/>
      <c r="D1140" s="33"/>
      <c r="E1140" s="33"/>
    </row>
    <row r="1141" spans="2:5">
      <c r="B1141" s="32"/>
      <c r="C1141" s="33"/>
      <c r="D1141" s="33"/>
      <c r="E1141" s="33"/>
    </row>
    <row r="1142" spans="2:5">
      <c r="B1142" s="32"/>
      <c r="C1142" s="33"/>
      <c r="D1142" s="33"/>
      <c r="E1142" s="33"/>
    </row>
    <row r="1143" spans="2:5">
      <c r="B1143" s="32"/>
      <c r="C1143" s="33"/>
      <c r="D1143" s="33"/>
      <c r="E1143" s="33"/>
    </row>
    <row r="1144" spans="2:5">
      <c r="B1144" s="32"/>
      <c r="C1144" s="33"/>
      <c r="D1144" s="33"/>
      <c r="E1144" s="33"/>
    </row>
    <row r="1145" spans="2:5">
      <c r="B1145" s="32"/>
      <c r="C1145" s="33"/>
      <c r="D1145" s="33"/>
      <c r="E1145" s="33"/>
    </row>
    <row r="1146" spans="2:5">
      <c r="B1146" s="32"/>
      <c r="C1146" s="33"/>
      <c r="D1146" s="33"/>
      <c r="E1146" s="33"/>
    </row>
    <row r="1147" spans="2:5">
      <c r="B1147" s="32"/>
      <c r="C1147" s="33"/>
      <c r="D1147" s="33"/>
      <c r="E1147" s="33"/>
    </row>
    <row r="1148" spans="2:5">
      <c r="B1148" s="32"/>
      <c r="C1148" s="33"/>
      <c r="D1148" s="33"/>
      <c r="E1148" s="33"/>
    </row>
    <row r="1149" spans="2:5">
      <c r="B1149" s="32"/>
      <c r="C1149" s="33"/>
      <c r="D1149" s="33"/>
      <c r="E1149" s="33"/>
    </row>
    <row r="1150" spans="2:5">
      <c r="B1150" s="32"/>
      <c r="C1150" s="33"/>
      <c r="D1150" s="33"/>
      <c r="E1150" s="33"/>
    </row>
    <row r="1151" spans="2:5">
      <c r="B1151" s="32"/>
      <c r="C1151" s="33"/>
      <c r="D1151" s="33"/>
      <c r="E1151" s="33"/>
    </row>
    <row r="1152" spans="2:5">
      <c r="B1152" s="32"/>
      <c r="C1152" s="33"/>
      <c r="D1152" s="33"/>
      <c r="E1152" s="33"/>
    </row>
    <row r="1153" spans="2:5">
      <c r="B1153" s="32"/>
      <c r="C1153" s="33"/>
      <c r="D1153" s="33"/>
      <c r="E1153" s="33"/>
    </row>
    <row r="1154" spans="2:5">
      <c r="B1154" s="32"/>
      <c r="C1154" s="33"/>
      <c r="D1154" s="33"/>
      <c r="E1154" s="33"/>
    </row>
    <row r="1155" spans="2:5">
      <c r="B1155" s="32"/>
      <c r="C1155" s="33"/>
      <c r="D1155" s="33"/>
      <c r="E1155" s="33"/>
    </row>
    <row r="1156" spans="2:5">
      <c r="B1156" s="32"/>
      <c r="C1156" s="33"/>
      <c r="D1156" s="33"/>
      <c r="E1156" s="33"/>
    </row>
    <row r="1157" spans="2:5">
      <c r="B1157" s="32"/>
      <c r="C1157" s="33"/>
      <c r="D1157" s="33"/>
      <c r="E1157" s="33"/>
    </row>
    <row r="1158" spans="2:5">
      <c r="B1158" s="32"/>
      <c r="C1158" s="33"/>
      <c r="D1158" s="33"/>
      <c r="E1158" s="33"/>
    </row>
    <row r="1159" spans="2:5">
      <c r="B1159" s="32"/>
      <c r="C1159" s="33"/>
      <c r="D1159" s="33"/>
      <c r="E1159" s="33"/>
    </row>
    <row r="1160" spans="2:5">
      <c r="B1160" s="32"/>
      <c r="C1160" s="33"/>
      <c r="D1160" s="33"/>
      <c r="E1160" s="33"/>
    </row>
    <row r="1161" spans="2:5">
      <c r="B1161" s="32"/>
      <c r="C1161" s="33"/>
      <c r="D1161" s="33"/>
      <c r="E1161" s="33"/>
    </row>
    <row r="1162" spans="2:5">
      <c r="B1162" s="32"/>
      <c r="C1162" s="33"/>
      <c r="D1162" s="33"/>
      <c r="E1162" s="33"/>
    </row>
    <row r="1163" spans="2:5">
      <c r="B1163" s="32"/>
      <c r="C1163" s="33"/>
      <c r="D1163" s="33"/>
      <c r="E1163" s="33"/>
    </row>
    <row r="1164" spans="2:5">
      <c r="B1164" s="32"/>
      <c r="C1164" s="33"/>
      <c r="D1164" s="33"/>
      <c r="E1164" s="33"/>
    </row>
    <row r="1165" spans="2:5">
      <c r="B1165" s="32"/>
      <c r="C1165" s="33"/>
      <c r="D1165" s="33"/>
      <c r="E1165" s="33"/>
    </row>
    <row r="1166" spans="2:5">
      <c r="B1166" s="32"/>
      <c r="C1166" s="33"/>
      <c r="D1166" s="33"/>
      <c r="E1166" s="33"/>
    </row>
    <row r="1167" spans="2:5">
      <c r="B1167" s="32"/>
      <c r="C1167" s="33"/>
      <c r="D1167" s="33"/>
      <c r="E1167" s="33"/>
    </row>
    <row r="1168" spans="2:5">
      <c r="B1168" s="32"/>
      <c r="C1168" s="33"/>
      <c r="D1168" s="33"/>
      <c r="E1168" s="33"/>
    </row>
    <row r="1169" spans="2:5">
      <c r="B1169" s="32"/>
      <c r="C1169" s="33"/>
      <c r="D1169" s="33"/>
      <c r="E1169" s="33"/>
    </row>
    <row r="1170" spans="2:5">
      <c r="B1170" s="32"/>
      <c r="C1170" s="33"/>
      <c r="D1170" s="33"/>
      <c r="E1170" s="33"/>
    </row>
    <row r="1171" spans="2:5">
      <c r="B1171" s="32"/>
      <c r="C1171" s="33"/>
      <c r="D1171" s="33"/>
      <c r="E1171" s="33"/>
    </row>
    <row r="1172" spans="2:5">
      <c r="B1172" s="32"/>
      <c r="C1172" s="33"/>
      <c r="D1172" s="33"/>
      <c r="E1172" s="33"/>
    </row>
    <row r="1173" spans="2:5">
      <c r="B1173" s="32"/>
      <c r="C1173" s="33"/>
      <c r="D1173" s="33"/>
      <c r="E1173" s="33"/>
    </row>
    <row r="1174" spans="2:5">
      <c r="B1174" s="32"/>
      <c r="C1174" s="33"/>
      <c r="D1174" s="33"/>
      <c r="E1174" s="33"/>
    </row>
    <row r="1175" spans="2:5">
      <c r="B1175" s="32"/>
      <c r="C1175" s="33"/>
      <c r="D1175" s="33"/>
      <c r="E1175" s="33"/>
    </row>
    <row r="1176" spans="2:5">
      <c r="B1176" s="32"/>
      <c r="C1176" s="33"/>
      <c r="D1176" s="33"/>
      <c r="E1176" s="33"/>
    </row>
    <row r="1177" spans="2:5">
      <c r="B1177" s="32"/>
      <c r="C1177" s="33"/>
      <c r="D1177" s="33"/>
      <c r="E1177" s="33"/>
    </row>
    <row r="1178" spans="2:5">
      <c r="B1178" s="32"/>
      <c r="C1178" s="33"/>
      <c r="D1178" s="33"/>
      <c r="E1178" s="33"/>
    </row>
    <row r="1179" spans="2:5">
      <c r="B1179" s="32"/>
      <c r="C1179" s="33"/>
      <c r="D1179" s="33"/>
      <c r="E1179" s="33"/>
    </row>
    <row r="1180" spans="2:5">
      <c r="B1180" s="32"/>
      <c r="C1180" s="33"/>
      <c r="D1180" s="33"/>
      <c r="E1180" s="33"/>
    </row>
    <row r="1181" spans="2:5">
      <c r="B1181" s="32"/>
      <c r="C1181" s="33"/>
      <c r="D1181" s="33"/>
      <c r="E1181" s="33"/>
    </row>
    <row r="1182" spans="2:5">
      <c r="B1182" s="32"/>
      <c r="C1182" s="33"/>
      <c r="D1182" s="33"/>
      <c r="E1182" s="33"/>
    </row>
    <row r="1183" spans="2:5">
      <c r="B1183" s="32"/>
      <c r="C1183" s="33"/>
      <c r="D1183" s="33"/>
      <c r="E1183" s="33"/>
    </row>
    <row r="1184" spans="2:5">
      <c r="B1184" s="32"/>
      <c r="C1184" s="33"/>
      <c r="D1184" s="33"/>
      <c r="E1184" s="33"/>
    </row>
    <row r="1185" spans="2:5">
      <c r="B1185" s="32"/>
      <c r="C1185" s="33"/>
      <c r="D1185" s="33"/>
      <c r="E1185" s="33"/>
    </row>
    <row r="1186" spans="2:5">
      <c r="B1186" s="32"/>
      <c r="C1186" s="33"/>
      <c r="D1186" s="33"/>
      <c r="E1186" s="33"/>
    </row>
    <row r="1187" spans="2:5">
      <c r="B1187" s="32"/>
      <c r="C1187" s="33"/>
      <c r="D1187" s="33"/>
      <c r="E1187" s="33"/>
    </row>
    <row r="1188" spans="2:5">
      <c r="B1188" s="32"/>
      <c r="C1188" s="33"/>
      <c r="D1188" s="33"/>
      <c r="E1188" s="33"/>
    </row>
    <row r="1189" spans="2:5">
      <c r="B1189" s="32"/>
      <c r="C1189" s="33"/>
      <c r="D1189" s="33"/>
      <c r="E1189" s="33"/>
    </row>
    <row r="1190" spans="2:5">
      <c r="B1190" s="32"/>
      <c r="C1190" s="33"/>
      <c r="D1190" s="33"/>
      <c r="E1190" s="33"/>
    </row>
    <row r="1191" spans="2:5">
      <c r="B1191" s="32"/>
      <c r="C1191" s="33"/>
      <c r="D1191" s="33"/>
      <c r="E1191" s="33"/>
    </row>
    <row r="1192" spans="2:5">
      <c r="B1192" s="32"/>
      <c r="C1192" s="33"/>
      <c r="D1192" s="33"/>
      <c r="E1192" s="33"/>
    </row>
    <row r="1193" spans="2:5">
      <c r="B1193" s="32"/>
      <c r="C1193" s="33"/>
      <c r="D1193" s="33"/>
      <c r="E1193" s="33"/>
    </row>
    <row r="1194" spans="2:5">
      <c r="B1194" s="32"/>
      <c r="C1194" s="33"/>
      <c r="D1194" s="33"/>
      <c r="E1194" s="33"/>
    </row>
    <row r="1195" spans="2:5">
      <c r="B1195" s="32"/>
      <c r="C1195" s="33"/>
      <c r="D1195" s="33"/>
      <c r="E1195" s="33"/>
    </row>
    <row r="1196" spans="2:5">
      <c r="B1196" s="32"/>
      <c r="C1196" s="33"/>
      <c r="D1196" s="33"/>
      <c r="E1196" s="33"/>
    </row>
    <row r="1197" spans="2:5">
      <c r="B1197" s="32"/>
      <c r="C1197" s="33"/>
      <c r="D1197" s="33"/>
      <c r="E1197" s="33"/>
    </row>
    <row r="1198" spans="2:5">
      <c r="B1198" s="32"/>
      <c r="C1198" s="33"/>
      <c r="D1198" s="33"/>
      <c r="E1198" s="33"/>
    </row>
    <row r="1199" spans="2:5">
      <c r="B1199" s="32"/>
      <c r="C1199" s="33"/>
      <c r="D1199" s="33"/>
      <c r="E1199" s="33"/>
    </row>
    <row r="1200" spans="2:5">
      <c r="B1200" s="32"/>
      <c r="C1200" s="33"/>
      <c r="D1200" s="33"/>
      <c r="E1200" s="33"/>
    </row>
    <row r="1201" spans="2:5">
      <c r="B1201" s="32"/>
      <c r="C1201" s="33"/>
      <c r="D1201" s="33"/>
      <c r="E1201" s="33"/>
    </row>
    <row r="1202" spans="2:5">
      <c r="B1202" s="32"/>
      <c r="C1202" s="33"/>
      <c r="D1202" s="33"/>
      <c r="E1202" s="33"/>
    </row>
    <row r="1203" spans="2:5">
      <c r="B1203" s="32"/>
      <c r="C1203" s="33"/>
      <c r="D1203" s="33"/>
      <c r="E1203" s="33"/>
    </row>
    <row r="1204" spans="2:5">
      <c r="B1204" s="32"/>
      <c r="C1204" s="33"/>
      <c r="D1204" s="33"/>
      <c r="E1204" s="33"/>
    </row>
    <row r="1205" spans="2:5">
      <c r="B1205" s="32"/>
      <c r="C1205" s="33"/>
      <c r="D1205" s="33"/>
      <c r="E1205" s="33"/>
    </row>
    <row r="1206" spans="2:5">
      <c r="B1206" s="32"/>
      <c r="C1206" s="33"/>
      <c r="D1206" s="33"/>
      <c r="E1206" s="33"/>
    </row>
    <row r="1207" spans="2:5">
      <c r="B1207" s="32"/>
      <c r="C1207" s="33"/>
      <c r="D1207" s="33"/>
      <c r="E1207" s="33"/>
    </row>
    <row r="1208" spans="2:5">
      <c r="B1208" s="32"/>
      <c r="C1208" s="33"/>
      <c r="D1208" s="33"/>
      <c r="E1208" s="33"/>
    </row>
    <row r="1209" spans="2:5">
      <c r="B1209" s="32"/>
      <c r="C1209" s="33"/>
      <c r="D1209" s="33"/>
      <c r="E1209" s="33"/>
    </row>
    <row r="1210" spans="2:5">
      <c r="B1210" s="32"/>
      <c r="C1210" s="33"/>
      <c r="D1210" s="33"/>
      <c r="E1210" s="33"/>
    </row>
    <row r="1211" spans="2:5">
      <c r="B1211" s="32"/>
      <c r="C1211" s="33"/>
      <c r="D1211" s="33"/>
      <c r="E1211" s="33"/>
    </row>
    <row r="1212" spans="2:5">
      <c r="B1212" s="32"/>
      <c r="C1212" s="33"/>
      <c r="D1212" s="33"/>
      <c r="E1212" s="33"/>
    </row>
    <row r="1213" spans="2:5">
      <c r="B1213" s="32"/>
      <c r="C1213" s="33"/>
      <c r="D1213" s="33"/>
      <c r="E1213" s="33"/>
    </row>
    <row r="1214" spans="2:5">
      <c r="B1214" s="32"/>
      <c r="C1214" s="33"/>
      <c r="D1214" s="33"/>
      <c r="E1214" s="33"/>
    </row>
    <row r="1215" spans="2:5">
      <c r="B1215" s="32"/>
      <c r="C1215" s="33"/>
      <c r="D1215" s="33"/>
      <c r="E1215" s="33"/>
    </row>
    <row r="1216" spans="2:5">
      <c r="B1216" s="32"/>
      <c r="C1216" s="33"/>
      <c r="D1216" s="33"/>
      <c r="E1216" s="33"/>
    </row>
    <row r="1217" spans="2:5">
      <c r="B1217" s="32"/>
      <c r="C1217" s="33"/>
      <c r="D1217" s="33"/>
      <c r="E1217" s="33"/>
    </row>
    <row r="1218" spans="2:5">
      <c r="B1218" s="32"/>
      <c r="C1218" s="33"/>
      <c r="D1218" s="33"/>
      <c r="E1218" s="33"/>
    </row>
    <row r="1219" spans="2:5">
      <c r="B1219" s="32"/>
      <c r="C1219" s="33"/>
      <c r="D1219" s="33"/>
      <c r="E1219" s="33"/>
    </row>
    <row r="1220" spans="2:5">
      <c r="B1220" s="32"/>
      <c r="C1220" s="33"/>
      <c r="D1220" s="33"/>
      <c r="E1220" s="33"/>
    </row>
    <row r="1221" spans="2:5">
      <c r="B1221" s="32"/>
      <c r="C1221" s="33"/>
      <c r="D1221" s="33"/>
      <c r="E1221" s="33"/>
    </row>
    <row r="1222" spans="2:5">
      <c r="B1222" s="32"/>
      <c r="C1222" s="33"/>
      <c r="D1222" s="33"/>
      <c r="E1222" s="33"/>
    </row>
    <row r="1223" spans="2:5">
      <c r="B1223" s="32"/>
      <c r="C1223" s="33"/>
      <c r="D1223" s="33"/>
      <c r="E1223" s="33"/>
    </row>
    <row r="1224" spans="2:5">
      <c r="B1224" s="32"/>
      <c r="C1224" s="33"/>
      <c r="D1224" s="33"/>
      <c r="E1224" s="33"/>
    </row>
    <row r="1225" spans="2:5">
      <c r="B1225" s="32"/>
      <c r="C1225" s="33"/>
      <c r="D1225" s="33"/>
      <c r="E1225" s="33"/>
    </row>
    <row r="1226" spans="2:5">
      <c r="B1226" s="32"/>
      <c r="C1226" s="33"/>
      <c r="D1226" s="33"/>
      <c r="E1226" s="33"/>
    </row>
    <row r="1227" spans="2:5">
      <c r="B1227" s="32"/>
      <c r="C1227" s="33"/>
      <c r="D1227" s="33"/>
      <c r="E1227" s="33"/>
    </row>
    <row r="1228" spans="2:5">
      <c r="B1228" s="32"/>
      <c r="C1228" s="33"/>
      <c r="D1228" s="33"/>
      <c r="E1228" s="33"/>
    </row>
    <row r="1229" spans="2:5">
      <c r="B1229" s="32"/>
      <c r="C1229" s="33"/>
      <c r="D1229" s="33"/>
      <c r="E1229" s="33"/>
    </row>
    <row r="1230" spans="2:5">
      <c r="B1230" s="32"/>
      <c r="C1230" s="33"/>
      <c r="D1230" s="33"/>
      <c r="E1230" s="33"/>
    </row>
    <row r="1231" spans="2:5">
      <c r="B1231" s="32"/>
      <c r="C1231" s="33"/>
      <c r="D1231" s="33"/>
      <c r="E1231" s="33"/>
    </row>
    <row r="1232" spans="2:5">
      <c r="B1232" s="32"/>
      <c r="C1232" s="33"/>
      <c r="D1232" s="33"/>
      <c r="E1232" s="33"/>
    </row>
    <row r="1233" spans="2:5">
      <c r="B1233" s="32"/>
      <c r="C1233" s="33"/>
      <c r="D1233" s="33"/>
      <c r="E1233" s="33"/>
    </row>
    <row r="1234" spans="2:5">
      <c r="B1234" s="32"/>
      <c r="C1234" s="33"/>
      <c r="D1234" s="33"/>
      <c r="E1234" s="33"/>
    </row>
    <row r="1235" spans="2:5">
      <c r="B1235" s="32"/>
      <c r="C1235" s="33"/>
      <c r="D1235" s="33"/>
      <c r="E1235" s="33"/>
    </row>
    <row r="1236" spans="2:5">
      <c r="B1236" s="32"/>
      <c r="C1236" s="33"/>
      <c r="D1236" s="33"/>
      <c r="E1236" s="33"/>
    </row>
    <row r="1237" spans="2:5">
      <c r="B1237" s="32"/>
      <c r="C1237" s="33"/>
      <c r="D1237" s="33"/>
      <c r="E1237" s="33"/>
    </row>
    <row r="1238" spans="2:5">
      <c r="B1238" s="32"/>
      <c r="C1238" s="33"/>
      <c r="D1238" s="33"/>
      <c r="E1238" s="33"/>
    </row>
    <row r="1239" spans="2:5">
      <c r="B1239" s="32"/>
      <c r="C1239" s="33"/>
      <c r="D1239" s="33"/>
      <c r="E1239" s="33"/>
    </row>
    <row r="1240" spans="2:5">
      <c r="B1240" s="32"/>
      <c r="C1240" s="33"/>
      <c r="D1240" s="33"/>
      <c r="E1240" s="33"/>
    </row>
    <row r="1241" spans="2:5">
      <c r="B1241" s="32"/>
      <c r="C1241" s="33"/>
      <c r="D1241" s="33"/>
      <c r="E1241" s="33"/>
    </row>
    <row r="1242" spans="2:5">
      <c r="B1242" s="32"/>
      <c r="C1242" s="33"/>
      <c r="D1242" s="33"/>
      <c r="E1242" s="33"/>
    </row>
    <row r="1243" spans="2:5">
      <c r="B1243" s="32"/>
      <c r="C1243" s="33"/>
      <c r="D1243" s="33"/>
      <c r="E1243" s="33"/>
    </row>
    <row r="1244" spans="2:5">
      <c r="B1244" s="32"/>
      <c r="C1244" s="33"/>
      <c r="D1244" s="33"/>
      <c r="E1244" s="33"/>
    </row>
    <row r="1245" spans="2:5">
      <c r="B1245" s="32"/>
      <c r="C1245" s="33"/>
      <c r="D1245" s="33"/>
      <c r="E1245" s="33"/>
    </row>
    <row r="1246" spans="2:5">
      <c r="B1246" s="32"/>
      <c r="C1246" s="33"/>
      <c r="D1246" s="33"/>
      <c r="E1246" s="33"/>
    </row>
    <row r="1247" spans="2:5">
      <c r="B1247" s="32"/>
      <c r="C1247" s="33"/>
      <c r="D1247" s="33"/>
      <c r="E1247" s="33"/>
    </row>
    <row r="1248" spans="2:5">
      <c r="B1248" s="32"/>
      <c r="C1248" s="33"/>
      <c r="D1248" s="33"/>
      <c r="E1248" s="33"/>
    </row>
    <row r="1249" spans="2:5">
      <c r="B1249" s="32"/>
      <c r="C1249" s="33"/>
      <c r="D1249" s="33"/>
      <c r="E1249" s="33"/>
    </row>
    <row r="1250" spans="2:5">
      <c r="B1250" s="32"/>
      <c r="C1250" s="33"/>
      <c r="D1250" s="33"/>
      <c r="E1250" s="33"/>
    </row>
    <row r="1251" spans="2:5">
      <c r="B1251" s="32"/>
      <c r="C1251" s="33"/>
      <c r="D1251" s="33"/>
      <c r="E1251" s="33"/>
    </row>
    <row r="1252" spans="2:5">
      <c r="B1252" s="32"/>
      <c r="C1252" s="33"/>
      <c r="D1252" s="33"/>
      <c r="E1252" s="33"/>
    </row>
    <row r="1253" spans="2:5">
      <c r="B1253" s="32"/>
      <c r="C1253" s="33"/>
      <c r="D1253" s="33"/>
      <c r="E1253" s="33"/>
    </row>
    <row r="1254" spans="2:5">
      <c r="B1254" s="32"/>
      <c r="C1254" s="33"/>
      <c r="D1254" s="33"/>
      <c r="E1254" s="33"/>
    </row>
    <row r="1255" spans="2:5">
      <c r="B1255" s="32"/>
      <c r="C1255" s="33"/>
      <c r="D1255" s="33"/>
      <c r="E1255" s="33"/>
    </row>
    <row r="1256" spans="2:5">
      <c r="B1256" s="32"/>
      <c r="C1256" s="33"/>
      <c r="D1256" s="33"/>
      <c r="E1256" s="33"/>
    </row>
    <row r="1257" spans="2:5">
      <c r="B1257" s="32"/>
      <c r="C1257" s="33"/>
      <c r="D1257" s="33"/>
      <c r="E1257" s="33"/>
    </row>
    <row r="1258" spans="2:5">
      <c r="B1258" s="32"/>
      <c r="C1258" s="33"/>
      <c r="D1258" s="33"/>
      <c r="E1258" s="33"/>
    </row>
    <row r="1259" spans="2:5">
      <c r="B1259" s="32"/>
      <c r="C1259" s="33"/>
      <c r="D1259" s="33"/>
      <c r="E1259" s="33"/>
    </row>
    <row r="1260" spans="2:5">
      <c r="B1260" s="32"/>
      <c r="C1260" s="33"/>
      <c r="D1260" s="33"/>
      <c r="E1260" s="33"/>
    </row>
    <row r="1261" spans="2:5">
      <c r="B1261" s="32"/>
      <c r="C1261" s="33"/>
      <c r="D1261" s="33"/>
      <c r="E1261" s="33"/>
    </row>
    <row r="1262" spans="2:5">
      <c r="B1262" s="32"/>
      <c r="C1262" s="33"/>
      <c r="D1262" s="33"/>
      <c r="E1262" s="33"/>
    </row>
    <row r="1263" spans="2:5">
      <c r="B1263" s="32"/>
      <c r="C1263" s="33"/>
      <c r="D1263" s="33"/>
      <c r="E1263" s="33"/>
    </row>
    <row r="1264" spans="2:5">
      <c r="B1264" s="32"/>
      <c r="C1264" s="33"/>
      <c r="D1264" s="33"/>
      <c r="E1264" s="33"/>
    </row>
    <row r="1265" spans="2:5">
      <c r="B1265" s="32"/>
      <c r="C1265" s="33"/>
      <c r="D1265" s="33"/>
      <c r="E1265" s="33"/>
    </row>
    <row r="1266" spans="2:5">
      <c r="B1266" s="32"/>
      <c r="C1266" s="33"/>
      <c r="D1266" s="33"/>
      <c r="E1266" s="33"/>
    </row>
    <row r="1267" spans="2:5">
      <c r="B1267" s="32"/>
      <c r="C1267" s="33"/>
      <c r="D1267" s="33"/>
      <c r="E1267" s="33"/>
    </row>
    <row r="1268" spans="2:5">
      <c r="B1268" s="32"/>
      <c r="C1268" s="33"/>
      <c r="D1268" s="33"/>
      <c r="E1268" s="33"/>
    </row>
    <row r="1269" spans="2:5">
      <c r="B1269" s="32"/>
      <c r="C1269" s="33"/>
      <c r="D1269" s="33"/>
      <c r="E1269" s="33"/>
    </row>
    <row r="1270" spans="2:5">
      <c r="B1270" s="32"/>
      <c r="C1270" s="33"/>
      <c r="D1270" s="33"/>
      <c r="E1270" s="33"/>
    </row>
    <row r="1271" spans="2:5">
      <c r="B1271" s="32"/>
      <c r="C1271" s="33"/>
      <c r="D1271" s="33"/>
      <c r="E1271" s="33"/>
    </row>
    <row r="1272" spans="2:5">
      <c r="B1272" s="32"/>
      <c r="C1272" s="33"/>
      <c r="D1272" s="33"/>
      <c r="E1272" s="33"/>
    </row>
    <row r="1273" spans="2:5">
      <c r="B1273" s="32"/>
      <c r="C1273" s="33"/>
      <c r="D1273" s="33"/>
      <c r="E1273" s="33"/>
    </row>
    <row r="1274" spans="2:5">
      <c r="B1274" s="32"/>
      <c r="C1274" s="33"/>
      <c r="D1274" s="33"/>
      <c r="E1274" s="33"/>
    </row>
    <row r="1275" spans="2:5">
      <c r="B1275" s="32"/>
      <c r="C1275" s="33"/>
      <c r="D1275" s="33"/>
      <c r="E1275" s="33"/>
    </row>
    <row r="1276" spans="2:5">
      <c r="B1276" s="32"/>
      <c r="C1276" s="33"/>
      <c r="D1276" s="33"/>
      <c r="E1276" s="33"/>
    </row>
    <row r="1277" spans="2:5">
      <c r="B1277" s="32"/>
      <c r="C1277" s="33"/>
      <c r="D1277" s="33"/>
      <c r="E1277" s="33"/>
    </row>
    <row r="1278" spans="2:5">
      <c r="B1278" s="32"/>
      <c r="C1278" s="33"/>
      <c r="D1278" s="33"/>
      <c r="E1278" s="33"/>
    </row>
    <row r="1279" spans="2:5">
      <c r="B1279" s="32"/>
      <c r="C1279" s="33"/>
      <c r="D1279" s="33"/>
      <c r="E1279" s="33"/>
    </row>
    <row r="1280" spans="2:5">
      <c r="B1280" s="32"/>
      <c r="C1280" s="33"/>
      <c r="D1280" s="33"/>
      <c r="E1280" s="33"/>
    </row>
    <row r="1281" spans="2:5">
      <c r="B1281" s="32"/>
      <c r="C1281" s="33"/>
      <c r="D1281" s="33"/>
      <c r="E1281" s="33"/>
    </row>
    <row r="1282" spans="2:5">
      <c r="B1282" s="32"/>
      <c r="C1282" s="33"/>
      <c r="D1282" s="33"/>
      <c r="E1282" s="33"/>
    </row>
    <row r="1283" spans="2:5">
      <c r="B1283" s="32"/>
      <c r="C1283" s="33"/>
      <c r="D1283" s="33"/>
      <c r="E1283" s="33"/>
    </row>
    <row r="1284" spans="2:5">
      <c r="B1284" s="32"/>
      <c r="C1284" s="33"/>
      <c r="D1284" s="33"/>
      <c r="E1284" s="33"/>
    </row>
    <row r="1285" spans="2:5">
      <c r="B1285" s="32"/>
      <c r="C1285" s="33"/>
      <c r="D1285" s="33"/>
      <c r="E1285" s="33"/>
    </row>
    <row r="1286" spans="2:5">
      <c r="B1286" s="32"/>
      <c r="C1286" s="33"/>
      <c r="D1286" s="33"/>
      <c r="E1286" s="33"/>
    </row>
    <row r="1287" spans="2:5">
      <c r="B1287" s="32"/>
      <c r="C1287" s="33"/>
      <c r="D1287" s="33"/>
      <c r="E1287" s="33"/>
    </row>
    <row r="1288" spans="2:5">
      <c r="B1288" s="32"/>
      <c r="C1288" s="33"/>
      <c r="D1288" s="33"/>
      <c r="E1288" s="33"/>
    </row>
    <row r="1289" spans="2:5">
      <c r="B1289" s="32"/>
      <c r="C1289" s="33"/>
      <c r="D1289" s="33"/>
      <c r="E1289" s="33"/>
    </row>
    <row r="1290" spans="2:5">
      <c r="B1290" s="32"/>
      <c r="C1290" s="33"/>
      <c r="D1290" s="33"/>
      <c r="E1290" s="33"/>
    </row>
    <row r="1291" spans="2:5">
      <c r="B1291" s="32"/>
      <c r="C1291" s="33"/>
      <c r="D1291" s="33"/>
      <c r="E1291" s="33"/>
    </row>
    <row r="1292" spans="2:5">
      <c r="B1292" s="32"/>
      <c r="C1292" s="33"/>
      <c r="D1292" s="33"/>
      <c r="E1292" s="33"/>
    </row>
    <row r="1293" spans="2:5">
      <c r="B1293" s="32"/>
      <c r="C1293" s="33"/>
      <c r="D1293" s="33"/>
      <c r="E1293" s="33"/>
    </row>
    <row r="1294" spans="2:5">
      <c r="B1294" s="32"/>
      <c r="C1294" s="33"/>
      <c r="D1294" s="33"/>
      <c r="E1294" s="33"/>
    </row>
    <row r="1295" spans="2:5">
      <c r="B1295" s="32"/>
      <c r="C1295" s="33"/>
      <c r="D1295" s="33"/>
      <c r="E1295" s="33"/>
    </row>
    <row r="1296" spans="2:5">
      <c r="B1296" s="32"/>
      <c r="C1296" s="33"/>
      <c r="D1296" s="33"/>
      <c r="E1296" s="33"/>
    </row>
    <row r="1297" spans="2:5">
      <c r="B1297" s="32"/>
      <c r="C1297" s="33"/>
      <c r="D1297" s="33"/>
      <c r="E1297" s="33"/>
    </row>
    <row r="1298" spans="2:5">
      <c r="B1298" s="32"/>
      <c r="C1298" s="33"/>
      <c r="D1298" s="33"/>
      <c r="E1298" s="33"/>
    </row>
    <row r="1299" spans="2:5">
      <c r="B1299" s="32"/>
      <c r="C1299" s="33"/>
      <c r="D1299" s="33"/>
      <c r="E1299" s="33"/>
    </row>
    <row r="1300" spans="2:5">
      <c r="B1300" s="32"/>
      <c r="C1300" s="33"/>
      <c r="D1300" s="33"/>
      <c r="E1300" s="33"/>
    </row>
    <row r="1301" spans="2:5">
      <c r="B1301" s="32"/>
      <c r="C1301" s="33"/>
      <c r="D1301" s="33"/>
      <c r="E1301" s="33"/>
    </row>
    <row r="1302" spans="2:5">
      <c r="B1302" s="32"/>
      <c r="C1302" s="33"/>
      <c r="D1302" s="33"/>
      <c r="E1302" s="33"/>
    </row>
    <row r="1303" spans="2:5">
      <c r="B1303" s="32"/>
      <c r="C1303" s="33"/>
      <c r="D1303" s="33"/>
      <c r="E1303" s="33"/>
    </row>
    <row r="1304" spans="2:5">
      <c r="B1304" s="32"/>
      <c r="C1304" s="33"/>
      <c r="D1304" s="33"/>
      <c r="E1304" s="33"/>
    </row>
    <row r="1305" spans="2:5">
      <c r="B1305" s="32"/>
      <c r="C1305" s="33"/>
      <c r="D1305" s="33"/>
      <c r="E1305" s="33"/>
    </row>
    <row r="1306" spans="2:5">
      <c r="B1306" s="32"/>
      <c r="C1306" s="33"/>
      <c r="D1306" s="33"/>
      <c r="E1306" s="33"/>
    </row>
    <row r="1307" spans="2:5">
      <c r="B1307" s="32"/>
      <c r="C1307" s="33"/>
      <c r="D1307" s="33"/>
      <c r="E1307" s="33"/>
    </row>
    <row r="1308" spans="2:5">
      <c r="B1308" s="32"/>
      <c r="C1308" s="33"/>
      <c r="D1308" s="33"/>
      <c r="E1308" s="33"/>
    </row>
    <row r="1309" spans="2:5">
      <c r="B1309" s="32"/>
      <c r="C1309" s="33"/>
      <c r="D1309" s="33"/>
      <c r="E1309" s="33"/>
    </row>
    <row r="1310" spans="2:5">
      <c r="B1310" s="32"/>
      <c r="C1310" s="33"/>
      <c r="D1310" s="33"/>
      <c r="E1310" s="33"/>
    </row>
    <row r="1311" spans="2:5">
      <c r="B1311" s="32"/>
      <c r="C1311" s="33"/>
      <c r="D1311" s="33"/>
      <c r="E1311" s="33"/>
    </row>
    <row r="1312" spans="2:5">
      <c r="B1312" s="32"/>
      <c r="C1312" s="33"/>
      <c r="D1312" s="33"/>
      <c r="E1312" s="33"/>
    </row>
    <row r="1313" spans="2:5">
      <c r="B1313" s="32"/>
      <c r="C1313" s="33"/>
      <c r="D1313" s="33"/>
      <c r="E1313" s="33"/>
    </row>
    <row r="1314" spans="2:5">
      <c r="B1314" s="32"/>
      <c r="C1314" s="33"/>
      <c r="D1314" s="33"/>
      <c r="E1314" s="33"/>
    </row>
    <row r="1315" spans="2:5">
      <c r="B1315" s="32"/>
      <c r="C1315" s="33"/>
      <c r="D1315" s="33"/>
      <c r="E1315" s="33"/>
    </row>
    <row r="1316" spans="2:5">
      <c r="B1316" s="32"/>
      <c r="C1316" s="33"/>
      <c r="D1316" s="33"/>
      <c r="E1316" s="33"/>
    </row>
    <row r="1317" spans="2:5">
      <c r="B1317" s="32"/>
      <c r="C1317" s="33"/>
      <c r="D1317" s="33"/>
      <c r="E1317" s="33"/>
    </row>
    <row r="1318" spans="2:5">
      <c r="B1318" s="32"/>
      <c r="C1318" s="33"/>
      <c r="D1318" s="33"/>
      <c r="E1318" s="33"/>
    </row>
    <row r="1319" spans="2:5">
      <c r="B1319" s="32"/>
      <c r="C1319" s="33"/>
      <c r="D1319" s="33"/>
      <c r="E1319" s="33"/>
    </row>
    <row r="1320" spans="2:5">
      <c r="B1320" s="32"/>
      <c r="C1320" s="33"/>
      <c r="D1320" s="33"/>
      <c r="E1320" s="33"/>
    </row>
    <row r="1321" spans="2:5">
      <c r="B1321" s="32"/>
      <c r="C1321" s="33"/>
      <c r="D1321" s="33"/>
      <c r="E1321" s="33"/>
    </row>
    <row r="1322" spans="2:5">
      <c r="B1322" s="32"/>
      <c r="C1322" s="33"/>
      <c r="D1322" s="33"/>
      <c r="E1322" s="33"/>
    </row>
    <row r="1323" spans="2:5">
      <c r="B1323" s="32"/>
      <c r="C1323" s="33"/>
      <c r="D1323" s="33"/>
      <c r="E1323" s="33"/>
    </row>
    <row r="1324" spans="2:5">
      <c r="B1324" s="32"/>
      <c r="C1324" s="33"/>
      <c r="D1324" s="33"/>
      <c r="E1324" s="33"/>
    </row>
    <row r="1325" spans="2:5">
      <c r="B1325" s="32"/>
      <c r="C1325" s="33"/>
      <c r="D1325" s="33"/>
      <c r="E1325" s="33"/>
    </row>
    <row r="1326" spans="2:5">
      <c r="B1326" s="32"/>
      <c r="C1326" s="33"/>
      <c r="D1326" s="33"/>
      <c r="E1326" s="33"/>
    </row>
    <row r="1327" spans="2:5">
      <c r="B1327" s="32"/>
      <c r="C1327" s="33"/>
      <c r="D1327" s="33"/>
      <c r="E1327" s="33"/>
    </row>
    <row r="1328" spans="2:5">
      <c r="B1328" s="32"/>
      <c r="C1328" s="33"/>
      <c r="D1328" s="33"/>
      <c r="E1328" s="33"/>
    </row>
    <row r="1329" spans="2:5">
      <c r="B1329" s="32"/>
      <c r="C1329" s="33"/>
      <c r="D1329" s="33"/>
      <c r="E1329" s="33"/>
    </row>
    <row r="1330" spans="2:5">
      <c r="B1330" s="32"/>
      <c r="C1330" s="33"/>
      <c r="D1330" s="33"/>
      <c r="E1330" s="33"/>
    </row>
    <row r="1331" spans="2:5">
      <c r="B1331" s="32"/>
      <c r="C1331" s="33"/>
      <c r="D1331" s="33"/>
      <c r="E1331" s="33"/>
    </row>
    <row r="1332" spans="2:5">
      <c r="B1332" s="32"/>
      <c r="C1332" s="33"/>
      <c r="D1332" s="33"/>
      <c r="E1332" s="33"/>
    </row>
    <row r="1333" spans="2:5">
      <c r="B1333" s="32"/>
      <c r="C1333" s="33"/>
      <c r="D1333" s="33"/>
      <c r="E1333" s="33"/>
    </row>
    <row r="1334" spans="2:5">
      <c r="B1334" s="32"/>
      <c r="C1334" s="33"/>
      <c r="D1334" s="33"/>
      <c r="E1334" s="33"/>
    </row>
    <row r="1335" spans="2:5">
      <c r="B1335" s="32"/>
      <c r="C1335" s="33"/>
      <c r="D1335" s="33"/>
      <c r="E1335" s="33"/>
    </row>
    <row r="1336" spans="2:5">
      <c r="B1336" s="32"/>
      <c r="C1336" s="33"/>
      <c r="D1336" s="33"/>
      <c r="E1336" s="33"/>
    </row>
    <row r="1337" spans="2:5">
      <c r="B1337" s="32"/>
      <c r="C1337" s="33"/>
      <c r="D1337" s="33"/>
      <c r="E1337" s="33"/>
    </row>
    <row r="1338" spans="2:5">
      <c r="B1338" s="32"/>
      <c r="C1338" s="33"/>
      <c r="D1338" s="33"/>
      <c r="E1338" s="33"/>
    </row>
    <row r="1339" spans="2:5">
      <c r="B1339" s="32"/>
      <c r="C1339" s="33"/>
      <c r="D1339" s="33"/>
      <c r="E1339" s="33"/>
    </row>
    <row r="1340" spans="2:5">
      <c r="B1340" s="32"/>
      <c r="C1340" s="33"/>
      <c r="D1340" s="33"/>
      <c r="E1340" s="33"/>
    </row>
    <row r="1341" spans="2:5">
      <c r="B1341" s="32"/>
      <c r="C1341" s="33"/>
      <c r="D1341" s="33"/>
      <c r="E1341" s="33"/>
    </row>
    <row r="1342" spans="2:5">
      <c r="B1342" s="32"/>
      <c r="C1342" s="33"/>
      <c r="D1342" s="33"/>
      <c r="E1342" s="33"/>
    </row>
    <row r="1343" spans="2:5">
      <c r="B1343" s="32"/>
      <c r="C1343" s="33"/>
      <c r="D1343" s="33"/>
      <c r="E1343" s="33"/>
    </row>
    <row r="1344" spans="2:5">
      <c r="B1344" s="32"/>
      <c r="C1344" s="33"/>
      <c r="D1344" s="33"/>
      <c r="E1344" s="33"/>
    </row>
    <row r="1345" spans="2:5">
      <c r="B1345" s="32"/>
      <c r="C1345" s="33"/>
      <c r="D1345" s="33"/>
      <c r="E1345" s="33"/>
    </row>
    <row r="1346" spans="2:5">
      <c r="B1346" s="32"/>
      <c r="C1346" s="33"/>
      <c r="D1346" s="33"/>
      <c r="E1346" s="33"/>
    </row>
    <row r="1347" spans="2:5">
      <c r="B1347" s="32"/>
      <c r="C1347" s="33"/>
      <c r="D1347" s="33"/>
      <c r="E1347" s="33"/>
    </row>
    <row r="1348" spans="2:5">
      <c r="B1348" s="32"/>
      <c r="C1348" s="33"/>
      <c r="D1348" s="33"/>
      <c r="E1348" s="33"/>
    </row>
    <row r="1349" spans="2:5">
      <c r="B1349" s="32"/>
      <c r="C1349" s="33"/>
      <c r="D1349" s="33"/>
      <c r="E1349" s="33"/>
    </row>
    <row r="1350" spans="2:5">
      <c r="B1350" s="32"/>
      <c r="C1350" s="33"/>
      <c r="D1350" s="33"/>
      <c r="E1350" s="33"/>
    </row>
    <row r="1351" spans="2:5">
      <c r="B1351" s="32"/>
      <c r="C1351" s="33"/>
      <c r="D1351" s="33"/>
      <c r="E1351" s="33"/>
    </row>
    <row r="1352" spans="2:5">
      <c r="B1352" s="32"/>
      <c r="C1352" s="33"/>
      <c r="D1352" s="33"/>
      <c r="E1352" s="33"/>
    </row>
    <row r="1353" spans="2:5">
      <c r="B1353" s="32"/>
      <c r="C1353" s="33"/>
      <c r="D1353" s="33"/>
      <c r="E1353" s="33"/>
    </row>
    <row r="1354" spans="2:5">
      <c r="B1354" s="32"/>
      <c r="C1354" s="33"/>
      <c r="D1354" s="33"/>
      <c r="E1354" s="33"/>
    </row>
    <row r="1355" spans="2:5">
      <c r="B1355" s="32"/>
      <c r="C1355" s="33"/>
      <c r="D1355" s="33"/>
      <c r="E1355" s="33"/>
    </row>
    <row r="1356" spans="2:5">
      <c r="B1356" s="32"/>
      <c r="C1356" s="33"/>
      <c r="D1356" s="33"/>
      <c r="E1356" s="33"/>
    </row>
    <row r="1357" spans="2:5">
      <c r="B1357" s="32"/>
      <c r="C1357" s="33"/>
      <c r="D1357" s="33"/>
      <c r="E1357" s="33"/>
    </row>
    <row r="1358" spans="2:5">
      <c r="B1358" s="32"/>
      <c r="C1358" s="33"/>
      <c r="D1358" s="33"/>
      <c r="E1358" s="33"/>
    </row>
    <row r="1359" spans="2:5">
      <c r="B1359" s="32"/>
      <c r="C1359" s="33"/>
      <c r="D1359" s="33"/>
      <c r="E1359" s="33"/>
    </row>
    <row r="1360" spans="2:5">
      <c r="B1360" s="32"/>
      <c r="C1360" s="33"/>
      <c r="D1360" s="33"/>
      <c r="E1360" s="33"/>
    </row>
    <row r="1361" spans="2:5">
      <c r="B1361" s="32"/>
      <c r="C1361" s="33"/>
      <c r="D1361" s="33"/>
      <c r="E1361" s="33"/>
    </row>
    <row r="1362" spans="2:5">
      <c r="B1362" s="32"/>
      <c r="C1362" s="33"/>
      <c r="D1362" s="33"/>
      <c r="E1362" s="33"/>
    </row>
    <row r="1363" spans="2:5">
      <c r="B1363" s="32"/>
      <c r="C1363" s="33"/>
      <c r="D1363" s="33"/>
      <c r="E1363" s="33"/>
    </row>
    <row r="1364" spans="2:5">
      <c r="B1364" s="32"/>
      <c r="C1364" s="33"/>
      <c r="D1364" s="33"/>
      <c r="E1364" s="33"/>
    </row>
    <row r="1365" spans="2:5">
      <c r="B1365" s="32"/>
      <c r="C1365" s="33"/>
      <c r="D1365" s="33"/>
      <c r="E1365" s="33"/>
    </row>
    <row r="1366" spans="2:5">
      <c r="B1366" s="32"/>
      <c r="C1366" s="33"/>
      <c r="D1366" s="33"/>
      <c r="E1366" s="33"/>
    </row>
    <row r="1367" spans="2:5">
      <c r="B1367" s="32"/>
      <c r="C1367" s="33"/>
      <c r="D1367" s="33"/>
      <c r="E1367" s="33"/>
    </row>
    <row r="1368" spans="2:5">
      <c r="B1368" s="32"/>
      <c r="C1368" s="33"/>
      <c r="D1368" s="33"/>
      <c r="E1368" s="33"/>
    </row>
    <row r="1369" spans="2:5">
      <c r="B1369" s="32"/>
      <c r="C1369" s="33"/>
      <c r="D1369" s="33"/>
      <c r="E1369" s="33"/>
    </row>
    <row r="1370" spans="2:5">
      <c r="B1370" s="32"/>
      <c r="C1370" s="33"/>
      <c r="D1370" s="33"/>
      <c r="E1370" s="33"/>
    </row>
    <row r="1371" spans="2:5">
      <c r="B1371" s="32"/>
      <c r="C1371" s="33"/>
      <c r="D1371" s="33"/>
      <c r="E1371" s="33"/>
    </row>
    <row r="1372" spans="2:5">
      <c r="B1372" s="32"/>
      <c r="C1372" s="33"/>
      <c r="D1372" s="33"/>
      <c r="E1372" s="33"/>
    </row>
    <row r="1373" spans="2:5">
      <c r="B1373" s="32"/>
      <c r="C1373" s="33"/>
      <c r="D1373" s="33"/>
      <c r="E1373" s="33"/>
    </row>
    <row r="1374" spans="2:5">
      <c r="B1374" s="32"/>
      <c r="C1374" s="33"/>
      <c r="D1374" s="33"/>
      <c r="E1374" s="33"/>
    </row>
    <row r="1375" spans="2:5">
      <c r="B1375" s="32"/>
      <c r="C1375" s="33"/>
      <c r="D1375" s="33"/>
      <c r="E1375" s="33"/>
    </row>
    <row r="1376" spans="2:5">
      <c r="B1376" s="32"/>
      <c r="C1376" s="33"/>
      <c r="D1376" s="33"/>
      <c r="E1376" s="33"/>
    </row>
    <row r="1377" spans="2:5">
      <c r="B1377" s="32"/>
      <c r="C1377" s="33"/>
      <c r="D1377" s="33"/>
      <c r="E1377" s="33"/>
    </row>
    <row r="1378" spans="2:5">
      <c r="B1378" s="32"/>
      <c r="C1378" s="33"/>
      <c r="D1378" s="33"/>
      <c r="E1378" s="33"/>
    </row>
    <row r="1379" spans="2:5">
      <c r="B1379" s="32"/>
      <c r="C1379" s="33"/>
      <c r="D1379" s="33"/>
      <c r="E1379" s="33"/>
    </row>
    <row r="1380" spans="2:5">
      <c r="B1380" s="32"/>
      <c r="C1380" s="33"/>
      <c r="D1380" s="33"/>
      <c r="E1380" s="33"/>
    </row>
    <row r="1381" spans="2:5">
      <c r="B1381" s="32"/>
      <c r="C1381" s="33"/>
      <c r="D1381" s="33"/>
      <c r="E1381" s="33"/>
    </row>
    <row r="1382" spans="2:5">
      <c r="B1382" s="32"/>
      <c r="C1382" s="33"/>
      <c r="D1382" s="33"/>
      <c r="E1382" s="33"/>
    </row>
    <row r="1383" spans="2:5">
      <c r="B1383" s="32"/>
      <c r="C1383" s="33"/>
      <c r="D1383" s="33"/>
      <c r="E1383" s="33"/>
    </row>
    <row r="1384" spans="2:5">
      <c r="B1384" s="32"/>
      <c r="C1384" s="33"/>
      <c r="D1384" s="33"/>
      <c r="E1384" s="33"/>
    </row>
    <row r="1385" spans="2:5">
      <c r="B1385" s="32"/>
      <c r="C1385" s="33"/>
      <c r="D1385" s="33"/>
      <c r="E1385" s="33"/>
    </row>
    <row r="1386" spans="2:5">
      <c r="B1386" s="32"/>
      <c r="C1386" s="33"/>
      <c r="D1386" s="33"/>
      <c r="E1386" s="33"/>
    </row>
    <row r="1387" spans="2:5">
      <c r="B1387" s="32"/>
      <c r="C1387" s="33"/>
      <c r="D1387" s="33"/>
      <c r="E1387" s="33"/>
    </row>
    <row r="1388" spans="2:5">
      <c r="B1388" s="32"/>
      <c r="C1388" s="33"/>
      <c r="D1388" s="33"/>
      <c r="E1388" s="33"/>
    </row>
    <row r="1389" spans="2:5">
      <c r="B1389" s="32"/>
      <c r="C1389" s="33"/>
      <c r="D1389" s="33"/>
      <c r="E1389" s="33"/>
    </row>
    <row r="1390" spans="2:5">
      <c r="B1390" s="32"/>
      <c r="C1390" s="33"/>
      <c r="D1390" s="33"/>
      <c r="E1390" s="33"/>
    </row>
    <row r="1391" spans="2:5">
      <c r="B1391" s="32"/>
      <c r="C1391" s="33"/>
      <c r="D1391" s="33"/>
      <c r="E1391" s="33"/>
    </row>
  </sheetData>
  <mergeCells count="3">
    <mergeCell ref="C5:I5"/>
    <mergeCell ref="C7:I11"/>
    <mergeCell ref="C4:I4"/>
  </mergeCells>
  <conditionalFormatting sqref="I24 J5:XFD5 C5 A5:B11">
    <cfRule type="containsErrors" dxfId="145" priority="9">
      <formula>ISERROR(A5)</formula>
    </cfRule>
  </conditionalFormatting>
  <conditionalFormatting sqref="N23">
    <cfRule type="containsErrors" dxfId="144" priority="8">
      <formula>ISERROR(N23)</formula>
    </cfRule>
  </conditionalFormatting>
  <conditionalFormatting sqref="A2:XFD3 A27:XFD1048576 F25:XFD25 A25:A26 C26:XFD26 A12:XFD24 H6:XFD6 J7:XFD11 A4:B4 J4:XFD4">
    <cfRule type="containsErrors" dxfId="143" priority="7">
      <formula>ISERROR(A2)</formula>
    </cfRule>
  </conditionalFormatting>
  <conditionalFormatting sqref="B25">
    <cfRule type="containsErrors" dxfId="142" priority="6">
      <formula>ISERROR(B25)</formula>
    </cfRule>
  </conditionalFormatting>
  <conditionalFormatting sqref="B26">
    <cfRule type="containsErrors" dxfId="141" priority="5">
      <formula>ISERROR(B26)</formula>
    </cfRule>
  </conditionalFormatting>
  <conditionalFormatting sqref="C25:E25">
    <cfRule type="containsErrors" dxfId="140" priority="4">
      <formula>ISERROR(C25)</formula>
    </cfRule>
  </conditionalFormatting>
  <conditionalFormatting sqref="A1">
    <cfRule type="containsErrors" dxfId="139" priority="3">
      <formula>ISERROR(A1)</formula>
    </cfRule>
  </conditionalFormatting>
  <conditionalFormatting sqref="C7">
    <cfRule type="containsErrors" dxfId="138" priority="2">
      <formula>ISERROR(C7)</formula>
    </cfRule>
  </conditionalFormatting>
  <conditionalFormatting sqref="C4">
    <cfRule type="containsErrors" dxfId="137" priority="1">
      <formula>ISERROR(C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43">
    <tabColor rgb="FF2C5D98"/>
  </sheetPr>
  <dimension ref="A1:R21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6.5"/>
  <cols>
    <col min="1" max="1" width="3.7109375" style="449" customWidth="1"/>
    <col min="2" max="2" width="5.85546875" style="449" bestFit="1" customWidth="1"/>
    <col min="3" max="3" width="11.28515625" style="449" bestFit="1" customWidth="1"/>
    <col min="4" max="4" width="8.42578125" style="449" bestFit="1" customWidth="1"/>
    <col min="5" max="5" width="12.28515625" style="449" bestFit="1" customWidth="1"/>
    <col min="6" max="6" width="9.28515625" style="449" bestFit="1" customWidth="1"/>
    <col min="7" max="16384" width="9.140625" style="449"/>
  </cols>
  <sheetData>
    <row r="1" spans="1:18" s="450" customFormat="1" ht="24.95" customHeight="1">
      <c r="A1" s="1"/>
      <c r="B1" s="243"/>
      <c r="C1" s="20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B3" s="653" t="s">
        <v>1213</v>
      </c>
      <c r="C3" s="653"/>
      <c r="D3" s="653"/>
      <c r="E3" s="653"/>
      <c r="F3" s="653"/>
    </row>
    <row r="4" spans="1:18">
      <c r="B4" s="653"/>
      <c r="C4" s="653"/>
      <c r="D4" s="653"/>
      <c r="E4" s="653"/>
      <c r="F4" s="653"/>
    </row>
    <row r="5" spans="1:18" ht="5.25" customHeight="1"/>
    <row r="6" spans="1:18">
      <c r="B6" s="606" t="s">
        <v>1207</v>
      </c>
      <c r="C6" s="607" t="s">
        <v>220</v>
      </c>
      <c r="D6" s="606" t="s">
        <v>1206</v>
      </c>
      <c r="E6" s="607" t="s">
        <v>220</v>
      </c>
      <c r="F6" s="607" t="s">
        <v>1205</v>
      </c>
    </row>
    <row r="7" spans="1:18">
      <c r="B7" s="608" t="s">
        <v>1204</v>
      </c>
      <c r="C7" s="609" t="s">
        <v>254</v>
      </c>
      <c r="D7" s="610">
        <v>21.4</v>
      </c>
      <c r="E7" s="609" t="s">
        <v>254</v>
      </c>
      <c r="F7" s="611">
        <v>20.8</v>
      </c>
    </row>
    <row r="8" spans="1:18">
      <c r="B8" s="608" t="s">
        <v>1203</v>
      </c>
      <c r="C8" s="609" t="s">
        <v>223</v>
      </c>
      <c r="D8" s="610">
        <v>14.7</v>
      </c>
      <c r="E8" s="609" t="s">
        <v>223</v>
      </c>
      <c r="F8" s="611">
        <v>15.2</v>
      </c>
    </row>
    <row r="9" spans="1:18">
      <c r="B9" s="608" t="s">
        <v>1202</v>
      </c>
      <c r="C9" s="609" t="s">
        <v>255</v>
      </c>
      <c r="D9" s="610">
        <v>5.0999999999999996</v>
      </c>
      <c r="E9" s="609" t="s">
        <v>255</v>
      </c>
      <c r="F9" s="611">
        <v>4.9000000000000004</v>
      </c>
    </row>
    <row r="10" spans="1:18">
      <c r="B10" s="608" t="s">
        <v>1201</v>
      </c>
      <c r="C10" s="609" t="s">
        <v>260</v>
      </c>
      <c r="D10" s="610">
        <v>3.9</v>
      </c>
      <c r="E10" s="609" t="s">
        <v>260</v>
      </c>
      <c r="F10" s="611">
        <v>3.8</v>
      </c>
    </row>
    <row r="11" spans="1:18">
      <c r="B11" s="608" t="s">
        <v>1200</v>
      </c>
      <c r="C11" s="609" t="s">
        <v>1118</v>
      </c>
      <c r="D11" s="610">
        <v>2.9</v>
      </c>
      <c r="E11" s="609" t="s">
        <v>256</v>
      </c>
      <c r="F11" s="611">
        <v>2.6</v>
      </c>
    </row>
    <row r="12" spans="1:18">
      <c r="B12" s="608" t="s">
        <v>1199</v>
      </c>
      <c r="C12" s="609" t="s">
        <v>256</v>
      </c>
      <c r="D12" s="610">
        <v>2.8</v>
      </c>
      <c r="E12" s="609" t="s">
        <v>1118</v>
      </c>
      <c r="F12" s="611">
        <v>2.6</v>
      </c>
    </row>
    <row r="13" spans="1:18">
      <c r="B13" s="608" t="s">
        <v>1198</v>
      </c>
      <c r="C13" s="609" t="s">
        <v>257</v>
      </c>
      <c r="D13" s="610">
        <v>2.7</v>
      </c>
      <c r="E13" s="609" t="s">
        <v>257</v>
      </c>
      <c r="F13" s="611">
        <v>2.6</v>
      </c>
    </row>
    <row r="14" spans="1:18">
      <c r="B14" s="608" t="s">
        <v>1195</v>
      </c>
      <c r="C14" s="609" t="s">
        <v>258</v>
      </c>
      <c r="D14" s="610">
        <v>2</v>
      </c>
      <c r="E14" s="609" t="s">
        <v>258</v>
      </c>
      <c r="F14" s="611">
        <v>1.8</v>
      </c>
    </row>
    <row r="15" spans="1:18">
      <c r="B15" s="603" t="s">
        <v>1193</v>
      </c>
      <c r="C15" s="599" t="s">
        <v>12</v>
      </c>
      <c r="D15" s="605">
        <v>1.8</v>
      </c>
      <c r="E15" s="609" t="s">
        <v>224</v>
      </c>
      <c r="F15" s="611">
        <v>1.6</v>
      </c>
    </row>
    <row r="16" spans="1:18">
      <c r="B16" s="608" t="s">
        <v>1191</v>
      </c>
      <c r="C16" s="612"/>
      <c r="D16" s="613"/>
      <c r="E16" s="609" t="s">
        <v>1196</v>
      </c>
      <c r="F16" s="611">
        <v>1.6</v>
      </c>
    </row>
    <row r="17" spans="2:6">
      <c r="B17" s="608" t="s">
        <v>1194</v>
      </c>
      <c r="C17" s="612"/>
      <c r="D17" s="613"/>
      <c r="E17" s="609" t="s">
        <v>1119</v>
      </c>
      <c r="F17" s="611">
        <v>1.5</v>
      </c>
    </row>
    <row r="18" spans="2:6">
      <c r="B18" s="604" t="s">
        <v>1192</v>
      </c>
      <c r="C18" s="614"/>
      <c r="D18" s="615"/>
      <c r="E18" s="601" t="s">
        <v>12</v>
      </c>
      <c r="F18" s="602">
        <v>1.4</v>
      </c>
    </row>
    <row r="19" spans="2:6" ht="6.75" customHeight="1"/>
    <row r="20" spans="2:6">
      <c r="B20" s="451" t="s">
        <v>1190</v>
      </c>
    </row>
    <row r="21" spans="2:6">
      <c r="B21" s="451" t="s">
        <v>1188</v>
      </c>
    </row>
  </sheetData>
  <mergeCells count="1">
    <mergeCell ref="B3:F4"/>
  </mergeCells>
  <conditionalFormatting sqref="A1">
    <cfRule type="containsErrors" dxfId="11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45">
    <tabColor rgb="FF2C5D98"/>
  </sheetPr>
  <dimension ref="A1:R19"/>
  <sheetViews>
    <sheetView showGridLines="0" workbookViewId="0">
      <pane ySplit="1" topLeftCell="A2" activePane="bottomLeft" state="frozen"/>
      <selection pane="bottomLeft"/>
    </sheetView>
  </sheetViews>
  <sheetFormatPr defaultRowHeight="16.5"/>
  <cols>
    <col min="1" max="1" width="3.7109375" style="600" customWidth="1"/>
    <col min="2" max="2" width="8.5703125" style="449" customWidth="1"/>
    <col min="3" max="3" width="11.28515625" style="449" bestFit="1" customWidth="1"/>
    <col min="4" max="4" width="8.42578125" style="449" bestFit="1" customWidth="1"/>
    <col min="5" max="5" width="11.28515625" style="449" bestFit="1" customWidth="1"/>
    <col min="6" max="6" width="9.28515625" style="449" bestFit="1" customWidth="1"/>
    <col min="7" max="16384" width="9.140625" style="449"/>
  </cols>
  <sheetData>
    <row r="1" spans="1:18" s="450" customFormat="1" ht="24.95" customHeight="1">
      <c r="A1" s="616"/>
      <c r="B1" s="243"/>
      <c r="C1" s="20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B3" s="653" t="s">
        <v>1214</v>
      </c>
      <c r="C3" s="653"/>
      <c r="D3" s="653"/>
      <c r="E3" s="653"/>
      <c r="F3" s="653"/>
    </row>
    <row r="4" spans="1:18">
      <c r="B4" s="653"/>
      <c r="C4" s="653"/>
      <c r="D4" s="653"/>
      <c r="E4" s="653"/>
      <c r="F4" s="653"/>
    </row>
    <row r="6" spans="1:18">
      <c r="B6" s="618" t="s">
        <v>1207</v>
      </c>
      <c r="C6" s="619" t="s">
        <v>220</v>
      </c>
      <c r="D6" s="618" t="s">
        <v>1206</v>
      </c>
      <c r="E6" s="619" t="s">
        <v>220</v>
      </c>
      <c r="F6" s="619" t="s">
        <v>1205</v>
      </c>
    </row>
    <row r="7" spans="1:18">
      <c r="B7" s="608" t="s">
        <v>1204</v>
      </c>
      <c r="C7" s="620" t="s">
        <v>223</v>
      </c>
      <c r="D7" s="610">
        <v>23.4</v>
      </c>
      <c r="E7" s="620" t="s">
        <v>223</v>
      </c>
      <c r="F7" s="621">
        <v>24.2</v>
      </c>
    </row>
    <row r="8" spans="1:18">
      <c r="B8" s="608" t="s">
        <v>1203</v>
      </c>
      <c r="C8" s="620" t="s">
        <v>254</v>
      </c>
      <c r="D8" s="610">
        <v>21.4</v>
      </c>
      <c r="E8" s="620" t="s">
        <v>254</v>
      </c>
      <c r="F8" s="621">
        <v>20.8</v>
      </c>
    </row>
    <row r="9" spans="1:18">
      <c r="B9" s="608" t="s">
        <v>1202</v>
      </c>
      <c r="C9" s="620" t="s">
        <v>1118</v>
      </c>
      <c r="D9" s="610">
        <v>9.5</v>
      </c>
      <c r="E9" s="620" t="s">
        <v>1118</v>
      </c>
      <c r="F9" s="621">
        <v>8.6999999999999993</v>
      </c>
    </row>
    <row r="10" spans="1:18">
      <c r="B10" s="608" t="s">
        <v>1201</v>
      </c>
      <c r="C10" s="620" t="s">
        <v>255</v>
      </c>
      <c r="D10" s="610">
        <v>5.5</v>
      </c>
      <c r="E10" s="620" t="s">
        <v>255</v>
      </c>
      <c r="F10" s="621">
        <v>5.2</v>
      </c>
    </row>
    <row r="11" spans="1:18">
      <c r="B11" s="608" t="s">
        <v>1200</v>
      </c>
      <c r="C11" s="620" t="s">
        <v>260</v>
      </c>
      <c r="D11" s="610">
        <v>4.7</v>
      </c>
      <c r="E11" s="620" t="s">
        <v>260</v>
      </c>
      <c r="F11" s="621">
        <v>4.5</v>
      </c>
    </row>
    <row r="12" spans="1:18">
      <c r="B12" s="608" t="s">
        <v>1199</v>
      </c>
      <c r="C12" s="620" t="s">
        <v>1119</v>
      </c>
      <c r="D12" s="610">
        <v>4.0999999999999996</v>
      </c>
      <c r="E12" s="620" t="s">
        <v>1119</v>
      </c>
      <c r="F12" s="621">
        <v>4</v>
      </c>
    </row>
    <row r="13" spans="1:18">
      <c r="B13" s="608" t="s">
        <v>1198</v>
      </c>
      <c r="C13" s="620" t="s">
        <v>1197</v>
      </c>
      <c r="D13" s="610">
        <v>3.3</v>
      </c>
      <c r="E13" s="620" t="s">
        <v>1197</v>
      </c>
      <c r="F13" s="621">
        <v>3.3</v>
      </c>
    </row>
    <row r="14" spans="1:18">
      <c r="B14" s="603" t="s">
        <v>1195</v>
      </c>
      <c r="C14" s="620" t="s">
        <v>256</v>
      </c>
      <c r="D14" s="610">
        <v>3.3</v>
      </c>
      <c r="E14" s="550" t="s">
        <v>12</v>
      </c>
      <c r="F14" s="549">
        <v>3.1</v>
      </c>
    </row>
    <row r="15" spans="1:18">
      <c r="B15" s="613" t="s">
        <v>1193</v>
      </c>
      <c r="C15" s="620" t="s">
        <v>257</v>
      </c>
      <c r="D15" s="610">
        <v>3.2</v>
      </c>
      <c r="E15" s="620" t="s">
        <v>256</v>
      </c>
      <c r="F15" s="621">
        <v>3</v>
      </c>
    </row>
    <row r="16" spans="1:18">
      <c r="B16" s="604" t="s">
        <v>1191</v>
      </c>
      <c r="C16" s="601" t="s">
        <v>12</v>
      </c>
      <c r="D16" s="617">
        <v>3.2</v>
      </c>
      <c r="E16" s="622" t="s">
        <v>257</v>
      </c>
      <c r="F16" s="623">
        <v>3</v>
      </c>
    </row>
    <row r="18" spans="2:2">
      <c r="B18" s="373" t="s">
        <v>1189</v>
      </c>
    </row>
    <row r="19" spans="2:2">
      <c r="B19" s="373" t="s">
        <v>1188</v>
      </c>
    </row>
  </sheetData>
  <mergeCells count="1">
    <mergeCell ref="B3:F4"/>
  </mergeCells>
  <conditionalFormatting sqref="A1">
    <cfRule type="containsErrors" dxfId="11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6">
    <tabColor theme="8" tint="-0.499984740745262"/>
  </sheetPr>
  <dimension ref="A1:S1"/>
  <sheetViews>
    <sheetView showGridLines="0" showRowColHeaders="0" workbookViewId="0">
      <selection activeCell="J17" sqref="J17"/>
    </sheetView>
  </sheetViews>
  <sheetFormatPr defaultRowHeight="15"/>
  <cols>
    <col min="1" max="1" width="3.7109375" customWidth="1"/>
  </cols>
  <sheetData>
    <row r="1" spans="1:19" s="320" customFormat="1" ht="24.95" customHeight="1">
      <c r="A1" s="315"/>
      <c r="B1" s="316"/>
      <c r="C1" s="317"/>
      <c r="D1" s="318"/>
      <c r="E1" s="318"/>
      <c r="F1" s="318"/>
      <c r="G1" s="318"/>
      <c r="H1" s="318"/>
      <c r="I1" s="318"/>
      <c r="J1" s="318"/>
      <c r="K1" s="318"/>
      <c r="L1" s="319"/>
      <c r="M1" s="319"/>
      <c r="N1" s="319"/>
      <c r="O1" s="319"/>
      <c r="P1" s="319"/>
      <c r="Q1" s="319"/>
      <c r="R1" s="319"/>
      <c r="S1" s="319"/>
    </row>
  </sheetData>
  <conditionalFormatting sqref="A1">
    <cfRule type="containsErrors" dxfId="109" priority="2">
      <formula>ISERROR(A1)</formula>
    </cfRule>
  </conditionalFormatting>
  <conditionalFormatting sqref="A1:XFD1">
    <cfRule type="containsErrors" dxfId="10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rgb="FF2C5D98"/>
  </sheetPr>
  <dimension ref="A1:S24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43.5703125" style="27" customWidth="1"/>
    <col min="4" max="4" width="15.140625" style="27" customWidth="1"/>
    <col min="5" max="5" width="14.85546875" style="27" customWidth="1"/>
    <col min="6" max="6" width="12.42578125" style="27" customWidth="1"/>
    <col min="7" max="7" width="11" style="27" customWidth="1"/>
    <col min="8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R1" s="19"/>
      <c r="S1" s="19"/>
    </row>
    <row r="2" spans="1:19" ht="15" customHeight="1"/>
    <row r="3" spans="1:19" ht="16.5">
      <c r="B3" s="649" t="s">
        <v>1138</v>
      </c>
      <c r="C3" s="649"/>
      <c r="D3" s="649"/>
      <c r="E3" s="649"/>
      <c r="F3" s="649"/>
      <c r="G3" s="649"/>
      <c r="H3" s="649"/>
      <c r="I3" s="35"/>
      <c r="J3" s="35"/>
      <c r="K3" s="35"/>
    </row>
    <row r="4" spans="1:19">
      <c r="K4" s="41"/>
      <c r="L4" s="41"/>
      <c r="M4" s="41"/>
    </row>
    <row r="5" spans="1:19" s="303" customFormat="1" ht="36">
      <c r="C5" s="307" t="e">
        <v>#N/A</v>
      </c>
      <c r="D5" s="304" t="s">
        <v>1139</v>
      </c>
      <c r="E5" s="474" t="s">
        <v>1140</v>
      </c>
      <c r="F5" s="474" t="s">
        <v>19</v>
      </c>
      <c r="G5" s="474" t="s">
        <v>203</v>
      </c>
      <c r="H5" s="305"/>
      <c r="L5" s="305"/>
      <c r="M5" s="306"/>
    </row>
    <row r="6" spans="1:19">
      <c r="C6" s="495" t="s">
        <v>36</v>
      </c>
      <c r="D6" s="496">
        <v>2.6</v>
      </c>
      <c r="E6" s="496">
        <v>3.4</v>
      </c>
      <c r="F6" s="496">
        <v>-7.2</v>
      </c>
      <c r="G6" s="496">
        <v>-5.5</v>
      </c>
      <c r="H6" s="43"/>
      <c r="J6" s="215"/>
      <c r="L6" s="43"/>
      <c r="M6" s="41"/>
    </row>
    <row r="7" spans="1:19">
      <c r="C7" s="213" t="s">
        <v>129</v>
      </c>
      <c r="D7" s="497">
        <v>-3.7</v>
      </c>
      <c r="E7" s="497">
        <v>-4.0999999999999996</v>
      </c>
      <c r="F7" s="497">
        <v>-2.2999999999999998</v>
      </c>
      <c r="G7" s="497">
        <v>-4.4000000000000004</v>
      </c>
      <c r="H7" s="43"/>
      <c r="J7" s="216"/>
      <c r="L7" s="43"/>
      <c r="M7" s="41"/>
    </row>
    <row r="8" spans="1:19">
      <c r="C8" s="494" t="s">
        <v>130</v>
      </c>
      <c r="D8" s="498">
        <v>3.9</v>
      </c>
      <c r="E8" s="498">
        <v>4.4000000000000004</v>
      </c>
      <c r="F8" s="498">
        <v>-7.8</v>
      </c>
      <c r="G8" s="498">
        <v>-5.6</v>
      </c>
      <c r="H8" s="42"/>
      <c r="J8" s="215"/>
      <c r="L8" s="42"/>
    </row>
    <row r="9" spans="1:19">
      <c r="C9" s="213" t="s">
        <v>38</v>
      </c>
      <c r="D9" s="497">
        <v>7</v>
      </c>
      <c r="E9" s="497">
        <v>-2</v>
      </c>
      <c r="F9" s="497">
        <v>-17.899999999999999</v>
      </c>
      <c r="G9" s="497">
        <v>-14.4</v>
      </c>
      <c r="H9" s="42"/>
      <c r="J9" s="216"/>
      <c r="L9" s="42"/>
    </row>
    <row r="10" spans="1:19">
      <c r="C10" s="212" t="s">
        <v>39</v>
      </c>
      <c r="D10" s="499">
        <v>1.3</v>
      </c>
      <c r="E10" s="499">
        <v>5.5</v>
      </c>
      <c r="F10" s="499">
        <v>-3.1</v>
      </c>
      <c r="G10" s="499">
        <v>-2.7</v>
      </c>
      <c r="H10" s="42"/>
      <c r="J10" s="215"/>
      <c r="L10" s="42"/>
    </row>
    <row r="11" spans="1:19">
      <c r="C11" s="213" t="s">
        <v>40</v>
      </c>
      <c r="D11" s="497">
        <v>4.5999999999999996</v>
      </c>
      <c r="E11" s="497">
        <v>1.9</v>
      </c>
      <c r="F11" s="497">
        <v>-11.8</v>
      </c>
      <c r="G11" s="497">
        <v>-8.1999999999999993</v>
      </c>
      <c r="H11" s="42"/>
      <c r="J11" s="216"/>
      <c r="L11" s="42"/>
    </row>
    <row r="12" spans="1:19">
      <c r="C12" s="212" t="s">
        <v>41</v>
      </c>
      <c r="D12" s="499">
        <v>10.7</v>
      </c>
      <c r="E12" s="499">
        <v>2.2000000000000002</v>
      </c>
      <c r="F12" s="499">
        <v>-26.7</v>
      </c>
      <c r="G12" s="499">
        <v>-19.399999999999999</v>
      </c>
      <c r="H12" s="42"/>
      <c r="J12" s="215"/>
      <c r="L12" s="42"/>
    </row>
    <row r="13" spans="1:19">
      <c r="C13" s="288" t="s">
        <v>42</v>
      </c>
      <c r="D13" s="500">
        <v>3.7</v>
      </c>
      <c r="E13" s="500">
        <v>1.8</v>
      </c>
      <c r="F13" s="500">
        <v>-7.6</v>
      </c>
      <c r="G13" s="500">
        <v>-5.0999999999999996</v>
      </c>
      <c r="H13" s="42"/>
      <c r="J13" s="215"/>
      <c r="L13" s="42"/>
    </row>
    <row r="14" spans="1:19">
      <c r="C14" s="494" t="s">
        <v>1121</v>
      </c>
      <c r="D14" s="498" t="s">
        <v>11</v>
      </c>
      <c r="E14" s="498">
        <v>-25</v>
      </c>
      <c r="F14" s="498">
        <v>-19.600000000000001</v>
      </c>
      <c r="G14" s="498">
        <v>-16.100000000000001</v>
      </c>
      <c r="H14" s="42"/>
      <c r="L14" s="42"/>
    </row>
    <row r="15" spans="1:19">
      <c r="C15" s="43"/>
      <c r="D15" s="43"/>
      <c r="E15" s="43"/>
      <c r="F15" s="43"/>
      <c r="G15" s="43"/>
      <c r="H15" s="43"/>
      <c r="L15" s="43"/>
      <c r="M15" s="41"/>
    </row>
    <row r="16" spans="1:19">
      <c r="C16" s="654" t="s">
        <v>55</v>
      </c>
      <c r="D16" s="654"/>
      <c r="E16" s="654"/>
      <c r="F16" s="654"/>
      <c r="G16" s="654"/>
      <c r="H16" s="654"/>
      <c r="I16" s="654"/>
      <c r="J16" s="654"/>
      <c r="K16" s="654"/>
      <c r="L16" s="654"/>
      <c r="M16" s="41"/>
    </row>
    <row r="17" spans="1:13">
      <c r="C17" s="654" t="s">
        <v>54</v>
      </c>
      <c r="D17" s="654"/>
      <c r="E17" s="654"/>
      <c r="F17" s="654"/>
      <c r="G17" s="654"/>
      <c r="H17" s="654"/>
      <c r="I17" s="654"/>
      <c r="J17" s="654"/>
      <c r="K17" s="654"/>
      <c r="L17" s="654"/>
      <c r="M17" s="41"/>
    </row>
    <row r="18" spans="1:13">
      <c r="C18" s="654" t="s">
        <v>173</v>
      </c>
      <c r="D18" s="654"/>
      <c r="E18" s="654"/>
      <c r="F18" s="654"/>
      <c r="G18" s="654"/>
      <c r="H18" s="654"/>
      <c r="I18" s="654"/>
      <c r="J18" s="654"/>
      <c r="K18" s="654"/>
      <c r="L18" s="654"/>
    </row>
    <row r="19" spans="1:13">
      <c r="F19" s="42"/>
      <c r="G19" s="42"/>
      <c r="H19" s="42"/>
      <c r="I19" s="42"/>
      <c r="J19" s="42"/>
      <c r="K19" s="42"/>
      <c r="L19" s="42"/>
    </row>
    <row r="20" spans="1:13">
      <c r="F20" s="42"/>
      <c r="G20" s="42"/>
      <c r="H20" s="42"/>
      <c r="I20" s="42"/>
      <c r="J20" s="42"/>
      <c r="K20" s="42"/>
      <c r="L20" s="42"/>
    </row>
    <row r="21" spans="1:13">
      <c r="L21" s="42"/>
    </row>
    <row r="22" spans="1:13">
      <c r="A22" s="37"/>
      <c r="L22" s="42"/>
    </row>
    <row r="23" spans="1:13">
      <c r="A23" s="37"/>
      <c r="L23" s="42"/>
    </row>
    <row r="24" spans="1:13">
      <c r="F24" s="42"/>
      <c r="G24" s="42"/>
      <c r="H24" s="42"/>
      <c r="I24" s="42"/>
      <c r="J24" s="42"/>
    </row>
  </sheetData>
  <mergeCells count="4">
    <mergeCell ref="C16:L16"/>
    <mergeCell ref="C17:L17"/>
    <mergeCell ref="C18:L18"/>
    <mergeCell ref="B3:H3"/>
  </mergeCells>
  <conditionalFormatting sqref="A1:A1048576">
    <cfRule type="containsErrors" dxfId="10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0">
    <tabColor rgb="FF2C5D98"/>
  </sheetPr>
  <dimension ref="A1:S25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46.5703125" style="27" bestFit="1" customWidth="1"/>
    <col min="4" max="4" width="11.140625" style="27" bestFit="1" customWidth="1"/>
    <col min="5" max="5" width="12.42578125" style="27" customWidth="1"/>
    <col min="6" max="6" width="10.85546875" style="27" customWidth="1"/>
    <col min="7" max="7" width="10.140625" style="27" customWidth="1"/>
    <col min="8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6" customHeight="1">
      <c r="B3" s="649" t="s">
        <v>1296</v>
      </c>
      <c r="C3" s="649"/>
      <c r="D3" s="649"/>
      <c r="E3" s="649"/>
      <c r="F3" s="649"/>
      <c r="G3" s="649"/>
      <c r="H3" s="649"/>
      <c r="I3" s="35"/>
      <c r="J3" s="35"/>
      <c r="K3" s="35"/>
    </row>
    <row r="4" spans="1:19">
      <c r="J4" s="41"/>
    </row>
    <row r="5" spans="1:19" ht="57">
      <c r="C5" s="99" t="e">
        <v>#N/A</v>
      </c>
      <c r="D5" s="99" t="s">
        <v>1139</v>
      </c>
      <c r="E5" s="99" t="s">
        <v>1140</v>
      </c>
      <c r="F5" s="99" t="s">
        <v>19</v>
      </c>
      <c r="G5" s="99" t="s">
        <v>203</v>
      </c>
      <c r="J5" s="101"/>
    </row>
    <row r="6" spans="1:19">
      <c r="C6" s="501" t="s">
        <v>36</v>
      </c>
      <c r="D6" s="502">
        <v>5</v>
      </c>
      <c r="E6" s="502">
        <v>-11</v>
      </c>
      <c r="F6" s="502">
        <v>-18</v>
      </c>
      <c r="G6" s="502">
        <v>-19.3</v>
      </c>
      <c r="J6" s="101"/>
    </row>
    <row r="7" spans="1:19">
      <c r="C7" s="375" t="s">
        <v>129</v>
      </c>
      <c r="D7" s="503">
        <v>13.062550557279096</v>
      </c>
      <c r="E7" s="503">
        <v>-28.2</v>
      </c>
      <c r="F7" s="503">
        <v>-29.9</v>
      </c>
      <c r="G7" s="503">
        <v>-30.5</v>
      </c>
      <c r="J7" s="101"/>
      <c r="M7" s="41"/>
      <c r="N7" s="41"/>
      <c r="O7" s="41"/>
      <c r="P7" s="41"/>
      <c r="Q7" s="41"/>
      <c r="R7" s="41"/>
      <c r="S7" s="41"/>
    </row>
    <row r="8" spans="1:19">
      <c r="C8" s="103" t="s">
        <v>130</v>
      </c>
      <c r="D8" s="339">
        <v>-2.5996867528770617</v>
      </c>
      <c r="E8" s="339">
        <v>5.0999999999999996</v>
      </c>
      <c r="F8" s="339">
        <v>-7.4</v>
      </c>
      <c r="G8" s="339">
        <v>-8.9</v>
      </c>
      <c r="J8" s="101"/>
      <c r="M8" s="41"/>
      <c r="N8" s="41"/>
      <c r="O8" s="41"/>
      <c r="P8" s="41"/>
      <c r="Q8" s="41"/>
      <c r="R8" s="41"/>
      <c r="S8" s="41"/>
    </row>
    <row r="9" spans="1:19">
      <c r="C9" s="101" t="s">
        <v>189</v>
      </c>
      <c r="D9" s="259">
        <v>6.0861246409835479</v>
      </c>
      <c r="E9" s="259">
        <v>24.3</v>
      </c>
      <c r="F9" s="259">
        <v>2.4</v>
      </c>
      <c r="G9" s="259">
        <v>4.4000000000000004</v>
      </c>
      <c r="J9" s="101"/>
      <c r="M9" s="41"/>
      <c r="N9" s="41"/>
      <c r="O9" s="41"/>
      <c r="P9" s="41"/>
      <c r="Q9" s="41"/>
      <c r="R9" s="41"/>
      <c r="S9" s="41"/>
    </row>
    <row r="10" spans="1:19">
      <c r="C10" s="102" t="s">
        <v>190</v>
      </c>
      <c r="D10" s="338">
        <v>-23.977790332131931</v>
      </c>
      <c r="E10" s="338">
        <v>3.1</v>
      </c>
      <c r="F10" s="338">
        <v>9.6</v>
      </c>
      <c r="G10" s="338">
        <v>-7.6</v>
      </c>
      <c r="J10" s="101"/>
      <c r="M10" s="41"/>
      <c r="N10" s="49"/>
      <c r="O10" s="50"/>
      <c r="P10" s="50"/>
      <c r="Q10" s="50"/>
      <c r="R10" s="50"/>
      <c r="S10" s="41"/>
    </row>
    <row r="11" spans="1:19">
      <c r="C11" s="101" t="s">
        <v>191</v>
      </c>
      <c r="D11" s="259">
        <v>11.331389733459174</v>
      </c>
      <c r="E11" s="259">
        <v>16.899999999999999</v>
      </c>
      <c r="F11" s="259">
        <v>-8.1</v>
      </c>
      <c r="G11" s="259">
        <v>-4.5999999999999996</v>
      </c>
      <c r="J11" s="101"/>
      <c r="M11" s="41"/>
      <c r="N11" s="43"/>
      <c r="O11" s="45"/>
      <c r="P11" s="45"/>
      <c r="Q11" s="45"/>
      <c r="R11" s="45"/>
      <c r="S11" s="41"/>
    </row>
    <row r="12" spans="1:19">
      <c r="C12" s="103" t="s">
        <v>192</v>
      </c>
      <c r="D12" s="339">
        <v>-0.45714285714286707</v>
      </c>
      <c r="E12" s="339">
        <v>-16.8</v>
      </c>
      <c r="F12" s="339">
        <v>-21.5</v>
      </c>
      <c r="G12" s="339">
        <v>-21.8</v>
      </c>
      <c r="M12" s="41"/>
      <c r="N12" s="44"/>
      <c r="O12" s="51"/>
      <c r="P12" s="52"/>
      <c r="Q12" s="51"/>
      <c r="R12" s="51"/>
      <c r="S12" s="41"/>
    </row>
    <row r="13" spans="1:19" ht="9" customHeight="1">
      <c r="B13" s="41"/>
      <c r="H13" s="41"/>
      <c r="I13" s="41"/>
      <c r="J13" s="41"/>
      <c r="K13" s="41"/>
      <c r="L13" s="41"/>
      <c r="M13" s="41"/>
      <c r="N13" s="44"/>
      <c r="O13" s="51"/>
      <c r="P13" s="52"/>
      <c r="Q13" s="51"/>
      <c r="R13" s="51"/>
      <c r="S13" s="41"/>
    </row>
    <row r="14" spans="1:19">
      <c r="B14" s="41"/>
      <c r="C14" s="101" t="s">
        <v>55</v>
      </c>
      <c r="D14" s="259"/>
      <c r="E14" s="259"/>
      <c r="F14" s="259"/>
      <c r="G14" s="259"/>
      <c r="H14" s="41"/>
      <c r="I14" s="41"/>
      <c r="J14" s="41"/>
      <c r="K14" s="41"/>
      <c r="L14" s="41"/>
      <c r="M14" s="41"/>
      <c r="N14" s="44"/>
      <c r="O14" s="51"/>
      <c r="P14" s="52"/>
      <c r="Q14" s="51"/>
      <c r="R14" s="51"/>
      <c r="S14" s="41"/>
    </row>
    <row r="15" spans="1:19">
      <c r="B15" s="41"/>
      <c r="C15" s="101" t="s">
        <v>54</v>
      </c>
      <c r="D15" s="259"/>
      <c r="E15" s="259"/>
      <c r="F15" s="259"/>
      <c r="G15" s="259"/>
      <c r="H15" s="41"/>
      <c r="I15" s="41"/>
      <c r="J15" s="41"/>
      <c r="K15" s="41"/>
      <c r="L15" s="41"/>
      <c r="N15" s="44"/>
      <c r="O15" s="47"/>
      <c r="P15" s="48"/>
      <c r="Q15" s="47"/>
      <c r="R15" s="47"/>
    </row>
    <row r="16" spans="1:19">
      <c r="B16" s="41"/>
      <c r="C16" s="101" t="s">
        <v>173</v>
      </c>
      <c r="D16" s="259"/>
      <c r="E16" s="259"/>
      <c r="F16" s="259"/>
      <c r="G16" s="259"/>
      <c r="H16" s="41"/>
      <c r="I16" s="41"/>
      <c r="J16" s="41"/>
      <c r="K16" s="41"/>
      <c r="L16" s="41"/>
      <c r="N16" s="44"/>
      <c r="O16" s="46"/>
      <c r="P16" s="48"/>
      <c r="Q16" s="47"/>
      <c r="R16" s="47"/>
    </row>
    <row r="17" spans="1:19">
      <c r="B17" s="41"/>
      <c r="C17" s="101"/>
      <c r="D17" s="259"/>
      <c r="E17" s="259"/>
      <c r="F17" s="259"/>
      <c r="G17" s="259"/>
      <c r="H17" s="41"/>
      <c r="I17" s="41"/>
      <c r="J17" s="41"/>
      <c r="K17" s="41"/>
      <c r="L17" s="41"/>
      <c r="M17" s="41"/>
      <c r="N17" s="44"/>
      <c r="O17" s="51"/>
      <c r="P17" s="56"/>
      <c r="Q17" s="51"/>
      <c r="R17" s="51"/>
      <c r="S17" s="41"/>
    </row>
    <row r="18" spans="1:19" ht="21">
      <c r="B18" s="41"/>
      <c r="C18" s="101"/>
      <c r="D18" s="259"/>
      <c r="E18" s="259"/>
      <c r="F18" s="259"/>
      <c r="G18" s="259"/>
      <c r="H18" s="41"/>
      <c r="I18" s="41"/>
      <c r="J18" s="41"/>
      <c r="K18" s="41"/>
      <c r="L18" s="41"/>
      <c r="M18" s="41"/>
      <c r="N18" s="57"/>
      <c r="O18" s="41"/>
      <c r="P18" s="41"/>
      <c r="Q18" s="41"/>
      <c r="R18" s="41"/>
      <c r="S18" s="41"/>
    </row>
    <row r="19" spans="1:19">
      <c r="B19" s="41"/>
      <c r="C19" s="101"/>
      <c r="D19" s="259"/>
      <c r="E19" s="259"/>
      <c r="F19" s="259"/>
      <c r="G19" s="259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41"/>
      <c r="S19" s="41"/>
    </row>
    <row r="20" spans="1:19">
      <c r="B20" s="308"/>
      <c r="C20" s="101"/>
      <c r="D20" s="259"/>
      <c r="E20" s="259"/>
      <c r="F20" s="259"/>
      <c r="G20" s="259"/>
      <c r="H20" s="308"/>
      <c r="I20" s="308"/>
      <c r="J20" s="308"/>
      <c r="K20" s="308"/>
      <c r="L20" s="41"/>
    </row>
    <row r="21" spans="1:19">
      <c r="B21" s="308"/>
      <c r="C21" s="101"/>
      <c r="D21" s="308"/>
      <c r="E21" s="308"/>
      <c r="F21" s="308"/>
      <c r="G21" s="308"/>
      <c r="H21" s="308"/>
      <c r="I21" s="308"/>
      <c r="J21" s="308"/>
      <c r="K21" s="308"/>
      <c r="L21" s="41"/>
    </row>
    <row r="22" spans="1:19">
      <c r="A22" s="37"/>
      <c r="B22" s="308"/>
      <c r="C22" s="101"/>
      <c r="D22" s="308"/>
      <c r="E22" s="308"/>
      <c r="F22" s="308"/>
      <c r="G22" s="308"/>
      <c r="H22" s="308"/>
      <c r="I22" s="308"/>
      <c r="J22" s="308"/>
      <c r="K22" s="308"/>
      <c r="L22" s="41"/>
    </row>
    <row r="23" spans="1:19">
      <c r="A23" s="37"/>
      <c r="B23" s="41"/>
      <c r="C23" s="41"/>
      <c r="D23" s="41"/>
      <c r="E23" s="41"/>
      <c r="F23" s="41"/>
      <c r="G23" s="41"/>
      <c r="H23" s="41"/>
      <c r="I23" s="41"/>
      <c r="J23" s="41"/>
      <c r="K23" s="41"/>
      <c r="L23" s="41"/>
    </row>
    <row r="24" spans="1:19">
      <c r="B24" s="41"/>
      <c r="C24" s="41"/>
      <c r="D24" s="41"/>
      <c r="E24" s="41"/>
      <c r="F24" s="41"/>
      <c r="G24" s="41"/>
      <c r="H24" s="41"/>
      <c r="I24" s="41"/>
      <c r="J24" s="41"/>
      <c r="K24" s="41"/>
      <c r="L24" s="41"/>
    </row>
    <row r="25" spans="1:19">
      <c r="B25" s="41"/>
      <c r="C25" s="41"/>
      <c r="D25" s="41"/>
      <c r="E25" s="41"/>
      <c r="F25" s="41"/>
      <c r="G25" s="41"/>
      <c r="H25" s="41"/>
      <c r="I25" s="41"/>
      <c r="J25" s="41"/>
      <c r="K25" s="41"/>
      <c r="L25" s="41"/>
    </row>
  </sheetData>
  <mergeCells count="1">
    <mergeCell ref="B3:H3"/>
  </mergeCells>
  <conditionalFormatting sqref="A1:A1048576">
    <cfRule type="containsErrors" dxfId="10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4">
    <tabColor rgb="FF2C5D98"/>
  </sheetPr>
  <dimension ref="A1:S15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6.5"/>
  <cols>
    <col min="1" max="1" width="9.140625" style="449"/>
    <col min="2" max="2" width="13.85546875" style="449" customWidth="1"/>
    <col min="3" max="11" width="9.140625" style="449"/>
    <col min="12" max="12" width="6.28515625" style="449" customWidth="1"/>
    <col min="13" max="13" width="51.42578125" style="449" customWidth="1"/>
    <col min="14" max="14" width="14.85546875" style="449" bestFit="1" customWidth="1"/>
    <col min="15" max="16384" width="9.140625" style="449"/>
  </cols>
  <sheetData>
    <row r="1" spans="1:19" s="36" customFormat="1" ht="24.95" customHeight="1">
      <c r="A1" s="1"/>
      <c r="B1" s="2"/>
      <c r="C1" s="465"/>
      <c r="D1" s="462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4" spans="1:19" ht="17.25" customHeight="1">
      <c r="B4" s="655" t="s">
        <v>1233</v>
      </c>
      <c r="C4" s="655"/>
      <c r="D4" s="655"/>
      <c r="E4" s="655"/>
      <c r="F4" s="655"/>
      <c r="G4" s="655"/>
      <c r="H4" s="655"/>
      <c r="I4" s="655"/>
      <c r="J4" s="655"/>
      <c r="K4" s="655"/>
    </row>
    <row r="5" spans="1:19">
      <c r="B5" s="655"/>
      <c r="C5" s="655"/>
      <c r="D5" s="655"/>
      <c r="E5" s="655"/>
      <c r="F5" s="655"/>
      <c r="G5" s="655"/>
      <c r="H5" s="655"/>
      <c r="I5" s="655"/>
      <c r="J5" s="655"/>
      <c r="K5" s="655"/>
      <c r="M5" s="398"/>
    </row>
    <row r="7" spans="1:19" ht="33.75" customHeight="1">
      <c r="M7" s="454"/>
      <c r="N7" s="453" t="s">
        <v>1145</v>
      </c>
    </row>
    <row r="8" spans="1:19">
      <c r="M8" s="540" t="s">
        <v>1146</v>
      </c>
      <c r="N8" s="542">
        <v>53.1</v>
      </c>
    </row>
    <row r="9" spans="1:19">
      <c r="M9" s="541" t="s">
        <v>1147</v>
      </c>
      <c r="N9" s="543">
        <v>40.799999999999997</v>
      </c>
    </row>
    <row r="10" spans="1:19">
      <c r="M10" s="540" t="s">
        <v>1060</v>
      </c>
      <c r="N10" s="542">
        <v>10.4</v>
      </c>
    </row>
    <row r="11" spans="1:19">
      <c r="M11" s="541" t="s">
        <v>37</v>
      </c>
      <c r="N11" s="543">
        <v>4.0999999999999996</v>
      </c>
    </row>
    <row r="12" spans="1:19">
      <c r="M12" s="540" t="s">
        <v>1148</v>
      </c>
      <c r="N12" s="542">
        <v>0</v>
      </c>
    </row>
    <row r="13" spans="1:19">
      <c r="M13" s="538" t="s">
        <v>55</v>
      </c>
      <c r="N13" s="536"/>
    </row>
    <row r="14" spans="1:19">
      <c r="M14" s="539" t="s">
        <v>54</v>
      </c>
      <c r="N14" s="537"/>
    </row>
    <row r="15" spans="1:19">
      <c r="M15" s="539" t="s">
        <v>173</v>
      </c>
      <c r="N15" s="537"/>
    </row>
  </sheetData>
  <mergeCells count="1">
    <mergeCell ref="B4:K5"/>
  </mergeCells>
  <conditionalFormatting sqref="A1">
    <cfRule type="containsErrors" dxfId="10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tabColor rgb="FF2C5D98"/>
  </sheetPr>
  <dimension ref="A1:S23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33.7109375" style="27" customWidth="1"/>
    <col min="3" max="3" width="13" style="27" customWidth="1"/>
    <col min="4" max="4" width="10" style="290" bestFit="1" customWidth="1"/>
    <col min="5" max="5" width="10" style="27" bestFit="1" customWidth="1"/>
    <col min="6" max="6" width="13.5703125" style="27" customWidth="1"/>
    <col min="7" max="7" width="10" style="27" customWidth="1"/>
    <col min="8" max="8" width="10.7109375" style="27" bestFit="1" customWidth="1"/>
    <col min="9" max="9" width="9.140625" style="27" customWidth="1"/>
    <col min="10" max="16384" width="9.140625" style="27"/>
  </cols>
  <sheetData>
    <row r="1" spans="1:19" s="36" customFormat="1" ht="24.95" customHeight="1">
      <c r="A1" s="1"/>
      <c r="B1" s="2"/>
      <c r="C1" s="3"/>
      <c r="D1" s="28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16.5">
      <c r="B3" s="649" t="s">
        <v>1297</v>
      </c>
      <c r="C3" s="649"/>
      <c r="D3" s="649"/>
      <c r="E3" s="649"/>
      <c r="F3" s="649">
        <v>0</v>
      </c>
      <c r="G3" s="649"/>
      <c r="H3" s="649"/>
      <c r="I3" s="78"/>
      <c r="J3" s="78"/>
      <c r="K3" s="35"/>
      <c r="L3" s="35"/>
    </row>
    <row r="4" spans="1:19">
      <c r="C4" s="41"/>
      <c r="D4" s="291"/>
      <c r="E4" s="41"/>
      <c r="F4" s="41"/>
      <c r="G4" s="41"/>
      <c r="H4" s="41"/>
      <c r="I4" s="41"/>
      <c r="J4" s="41"/>
      <c r="K4" s="41"/>
      <c r="L4" s="41"/>
      <c r="M4" s="41"/>
    </row>
    <row r="5" spans="1:19" ht="15" customHeight="1">
      <c r="B5" s="657" t="s">
        <v>43</v>
      </c>
      <c r="C5" s="658" t="s">
        <v>12</v>
      </c>
      <c r="D5" s="658"/>
      <c r="E5" s="659"/>
      <c r="F5" s="658" t="s">
        <v>15</v>
      </c>
      <c r="G5" s="658"/>
      <c r="H5" s="658"/>
      <c r="I5" s="41"/>
      <c r="J5" s="41"/>
      <c r="K5" s="41"/>
      <c r="L5" s="41"/>
      <c r="M5" s="41"/>
    </row>
    <row r="6" spans="1:19" ht="36.75" customHeight="1">
      <c r="B6" s="657"/>
      <c r="C6" s="100" t="s">
        <v>212</v>
      </c>
      <c r="D6" s="292" t="s">
        <v>213</v>
      </c>
      <c r="E6" s="217" t="s">
        <v>44</v>
      </c>
      <c r="F6" s="204" t="s">
        <v>212</v>
      </c>
      <c r="G6" s="204" t="s">
        <v>213</v>
      </c>
      <c r="H6" s="204" t="s">
        <v>44</v>
      </c>
      <c r="I6" s="41"/>
      <c r="J6" s="41"/>
      <c r="K6" s="41"/>
      <c r="L6" s="41"/>
      <c r="M6" s="41"/>
    </row>
    <row r="7" spans="1:19">
      <c r="B7" s="374" t="s">
        <v>45</v>
      </c>
      <c r="C7" s="506">
        <v>130049.56</v>
      </c>
      <c r="D7" s="507">
        <v>2873541.7</v>
      </c>
      <c r="E7" s="508">
        <v>3691528.74</v>
      </c>
      <c r="F7" s="506">
        <v>6852.94</v>
      </c>
      <c r="G7" s="506">
        <v>260705.38</v>
      </c>
      <c r="H7" s="506">
        <v>303809.09000000003</v>
      </c>
      <c r="I7" s="41"/>
      <c r="J7" s="41"/>
      <c r="K7" s="41"/>
      <c r="L7" s="41"/>
      <c r="M7" s="41"/>
    </row>
    <row r="8" spans="1:19">
      <c r="B8" s="218" t="s">
        <v>184</v>
      </c>
      <c r="C8" s="252">
        <v>6.7485027504396555E-2</v>
      </c>
      <c r="D8" s="252">
        <v>9.4128620802248042E-2</v>
      </c>
      <c r="E8" s="297">
        <v>8.8368417100664676E-2</v>
      </c>
      <c r="F8" s="252">
        <v>-0.13455924714758727</v>
      </c>
      <c r="G8" s="252">
        <v>-0.12373713312903301</v>
      </c>
      <c r="H8" s="252">
        <v>-0.12523633059412465</v>
      </c>
      <c r="I8" s="41"/>
      <c r="J8" s="41"/>
      <c r="K8" s="41"/>
      <c r="L8" s="41"/>
      <c r="M8" s="41"/>
    </row>
    <row r="9" spans="1:19">
      <c r="B9" s="104" t="s">
        <v>1143</v>
      </c>
      <c r="C9" s="251">
        <v>-1.1741357894005766E-2</v>
      </c>
      <c r="D9" s="251">
        <v>-3.0484662506807259E-2</v>
      </c>
      <c r="E9" s="298">
        <v>-2.6392999821487018E-2</v>
      </c>
      <c r="F9" s="251">
        <v>-2.1550029558486949E-3</v>
      </c>
      <c r="G9" s="251">
        <v>-0.13696217085651241</v>
      </c>
      <c r="H9" s="251">
        <v>-0.12009656405092628</v>
      </c>
      <c r="I9" s="41"/>
      <c r="J9" s="41"/>
      <c r="K9" s="41"/>
      <c r="L9" s="41"/>
      <c r="M9" s="41"/>
    </row>
    <row r="10" spans="1:19">
      <c r="B10" s="219" t="s">
        <v>1144</v>
      </c>
      <c r="C10" s="299">
        <v>3.8270765964594666E-2</v>
      </c>
      <c r="D10" s="299">
        <v>-1.1550944014486864E-2</v>
      </c>
      <c r="E10" s="300">
        <v>-9.2798899273971436E-4</v>
      </c>
      <c r="F10" s="299">
        <v>0.1219338097459952</v>
      </c>
      <c r="G10" s="299">
        <v>9.8773205204495174E-2</v>
      </c>
      <c r="H10" s="299">
        <v>0.10200087700395044</v>
      </c>
      <c r="I10" s="41"/>
      <c r="J10" s="41"/>
      <c r="K10" s="41"/>
      <c r="L10" s="41"/>
      <c r="M10" s="41"/>
    </row>
    <row r="11" spans="1:19" ht="6.75" customHeight="1">
      <c r="B11" s="41" t="s">
        <v>86</v>
      </c>
      <c r="C11" s="41" t="s">
        <v>86</v>
      </c>
      <c r="D11" s="291" t="s">
        <v>86</v>
      </c>
      <c r="E11" s="41" t="s">
        <v>86</v>
      </c>
      <c r="F11" s="41" t="s">
        <v>86</v>
      </c>
      <c r="G11" s="41" t="s">
        <v>86</v>
      </c>
      <c r="H11" s="41" t="s">
        <v>86</v>
      </c>
      <c r="I11" s="41"/>
      <c r="J11" s="41"/>
      <c r="K11" s="41"/>
      <c r="L11" s="41"/>
      <c r="M11" s="41"/>
    </row>
    <row r="12" spans="1:19" s="528" customFormat="1">
      <c r="B12" s="533" t="s">
        <v>46</v>
      </c>
      <c r="C12" s="533"/>
      <c r="D12" s="533"/>
      <c r="E12" s="533"/>
      <c r="F12" s="533"/>
      <c r="G12" s="533"/>
      <c r="H12" s="533"/>
      <c r="I12" s="529"/>
      <c r="J12" s="529"/>
      <c r="K12" s="529"/>
      <c r="L12" s="529"/>
      <c r="M12" s="529"/>
    </row>
    <row r="13" spans="1:19" s="528" customFormat="1">
      <c r="B13" s="533" t="s">
        <v>173</v>
      </c>
      <c r="C13" s="533"/>
      <c r="D13" s="533"/>
      <c r="E13" s="533"/>
      <c r="F13" s="533"/>
      <c r="G13" s="533"/>
      <c r="H13" s="533"/>
      <c r="I13" s="529"/>
      <c r="J13" s="529"/>
      <c r="K13" s="529"/>
      <c r="L13" s="529"/>
      <c r="M13" s="529"/>
    </row>
    <row r="14" spans="1:19">
      <c r="B14" s="239"/>
      <c r="C14" s="239"/>
      <c r="D14" s="239"/>
      <c r="E14" s="239"/>
      <c r="F14" s="239"/>
      <c r="G14" s="239"/>
      <c r="H14" s="239"/>
      <c r="I14" s="41"/>
      <c r="J14" s="41"/>
      <c r="K14" s="41"/>
      <c r="L14" s="41"/>
      <c r="M14" s="41"/>
    </row>
    <row r="15" spans="1:19">
      <c r="I15" s="41"/>
      <c r="J15" s="41"/>
      <c r="K15" s="41"/>
      <c r="L15" s="41"/>
      <c r="M15" s="41"/>
    </row>
    <row r="21" spans="1:11">
      <c r="B21" s="646"/>
      <c r="C21" s="646"/>
      <c r="D21" s="646"/>
      <c r="E21" s="646"/>
      <c r="F21" s="646"/>
      <c r="G21" s="646"/>
      <c r="H21" s="646"/>
      <c r="I21" s="646"/>
      <c r="J21" s="646"/>
      <c r="K21" s="646"/>
    </row>
    <row r="22" spans="1:11">
      <c r="A22" s="37"/>
      <c r="B22" s="660"/>
      <c r="C22" s="660"/>
      <c r="D22" s="660"/>
      <c r="E22" s="660"/>
      <c r="F22" s="660"/>
      <c r="G22" s="660"/>
      <c r="H22" s="660"/>
      <c r="I22" s="660"/>
      <c r="J22" s="660"/>
      <c r="K22" s="660"/>
    </row>
    <row r="23" spans="1:11">
      <c r="A23" s="37"/>
      <c r="B23" s="656"/>
      <c r="C23" s="656"/>
      <c r="D23" s="656"/>
      <c r="E23" s="656"/>
      <c r="F23" s="656"/>
      <c r="G23" s="656"/>
      <c r="H23" s="656"/>
      <c r="I23" s="656"/>
      <c r="J23" s="656"/>
      <c r="K23" s="656"/>
    </row>
  </sheetData>
  <mergeCells count="7">
    <mergeCell ref="B3:H3"/>
    <mergeCell ref="B23:K23"/>
    <mergeCell ref="B5:B6"/>
    <mergeCell ref="C5:E5"/>
    <mergeCell ref="F5:H5"/>
    <mergeCell ref="B21:K21"/>
    <mergeCell ref="B22:K22"/>
  </mergeCells>
  <conditionalFormatting sqref="A1:A1048576">
    <cfRule type="containsErrors" dxfId="10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5">
    <tabColor rgb="FF2C5D98"/>
  </sheetPr>
  <dimension ref="A1:R197"/>
  <sheetViews>
    <sheetView showGridLines="0" zoomScale="80" zoomScaleNormal="80" workbookViewId="0">
      <pane ySplit="1" topLeftCell="A2" activePane="bottomLeft" state="frozen"/>
      <selection pane="bottomLeft" activeCell="A2" sqref="A2"/>
    </sheetView>
  </sheetViews>
  <sheetFormatPr defaultRowHeight="14.25"/>
  <cols>
    <col min="1" max="1" width="3.7109375" style="448" customWidth="1"/>
    <col min="2" max="2" width="9.140625" style="448"/>
    <col min="3" max="3" width="6.5703125" style="466" customWidth="1"/>
    <col min="4" max="4" width="10.85546875" style="467" customWidth="1"/>
    <col min="5" max="5" width="18.7109375" style="452" customWidth="1"/>
    <col min="6" max="6" width="15.5703125" style="452" customWidth="1"/>
    <col min="7" max="7" width="16.85546875" style="452" customWidth="1"/>
    <col min="8" max="8" width="9.140625" style="452"/>
    <col min="9" max="16384" width="9.140625" style="448"/>
  </cols>
  <sheetData>
    <row r="1" spans="1:18" s="36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4" spans="1:18" ht="32.25" customHeight="1">
      <c r="E4" s="661" t="s">
        <v>228</v>
      </c>
      <c r="F4" s="661"/>
      <c r="G4" s="661"/>
      <c r="H4" s="661"/>
      <c r="I4" s="661"/>
      <c r="J4" s="661"/>
      <c r="K4" s="661"/>
    </row>
    <row r="29" spans="5:5">
      <c r="E29" s="469" t="s">
        <v>227</v>
      </c>
    </row>
    <row r="30" spans="5:5">
      <c r="E30" s="469" t="s">
        <v>173</v>
      </c>
    </row>
    <row r="56" spans="3:8">
      <c r="C56" s="460" t="s">
        <v>1047</v>
      </c>
      <c r="E56" s="468"/>
      <c r="F56" s="468"/>
      <c r="G56" s="468"/>
    </row>
    <row r="57" spans="3:8" ht="47.25" customHeight="1">
      <c r="C57" s="456" t="s">
        <v>52</v>
      </c>
      <c r="D57" s="463" t="e">
        <v>#N/A</v>
      </c>
      <c r="E57" s="456" t="s">
        <v>1046</v>
      </c>
      <c r="F57" s="456" t="s">
        <v>1045</v>
      </c>
      <c r="G57" s="456" t="s">
        <v>1044</v>
      </c>
      <c r="H57" s="456" t="e">
        <v>#N/A</v>
      </c>
    </row>
    <row r="58" spans="3:8">
      <c r="C58" s="455">
        <v>2010</v>
      </c>
      <c r="D58" s="464">
        <v>40483</v>
      </c>
      <c r="E58" s="461">
        <v>160.5</v>
      </c>
      <c r="F58" s="461">
        <v>85.92</v>
      </c>
      <c r="G58" s="461">
        <v>84.11</v>
      </c>
      <c r="H58" s="461">
        <v>100</v>
      </c>
    </row>
    <row r="59" spans="3:8">
      <c r="C59" s="455">
        <v>2010</v>
      </c>
      <c r="D59" s="464">
        <v>40513</v>
      </c>
      <c r="E59" s="461">
        <v>168.3</v>
      </c>
      <c r="F59" s="461">
        <v>94.75</v>
      </c>
      <c r="G59" s="461">
        <v>91.38</v>
      </c>
      <c r="H59" s="461">
        <v>100</v>
      </c>
    </row>
    <row r="60" spans="3:8">
      <c r="C60" s="455">
        <v>2011</v>
      </c>
      <c r="D60" s="464">
        <v>40544</v>
      </c>
      <c r="E60" s="461">
        <v>179.6</v>
      </c>
      <c r="F60" s="461">
        <v>101.01</v>
      </c>
      <c r="G60" s="461">
        <v>92.19</v>
      </c>
      <c r="H60" s="461">
        <v>100</v>
      </c>
    </row>
    <row r="61" spans="3:8">
      <c r="C61" s="455">
        <v>2011</v>
      </c>
      <c r="D61" s="464">
        <v>40575</v>
      </c>
      <c r="E61" s="461">
        <v>187.2</v>
      </c>
      <c r="F61" s="461">
        <v>111.8</v>
      </c>
      <c r="G61" s="461">
        <v>96.97</v>
      </c>
      <c r="H61" s="461">
        <v>100</v>
      </c>
    </row>
    <row r="62" spans="3:8">
      <c r="C62" s="455">
        <v>2011</v>
      </c>
      <c r="D62" s="464">
        <v>40603</v>
      </c>
      <c r="E62" s="461">
        <v>174</v>
      </c>
      <c r="F62" s="461">
        <v>117.36</v>
      </c>
      <c r="G62" s="461">
        <v>106.72</v>
      </c>
      <c r="H62" s="461">
        <v>100</v>
      </c>
    </row>
    <row r="63" spans="3:8">
      <c r="C63" s="455">
        <v>2011</v>
      </c>
      <c r="D63" s="464">
        <v>40634</v>
      </c>
      <c r="E63" s="461">
        <v>179.1</v>
      </c>
      <c r="F63" s="461">
        <v>125.89</v>
      </c>
      <c r="G63" s="461">
        <v>113.93</v>
      </c>
      <c r="H63" s="461">
        <v>100</v>
      </c>
    </row>
    <row r="64" spans="3:8">
      <c r="C64" s="455">
        <v>2011</v>
      </c>
      <c r="D64" s="464">
        <v>40664</v>
      </c>
      <c r="E64" s="461">
        <v>168.6</v>
      </c>
      <c r="F64" s="461">
        <v>116.73</v>
      </c>
      <c r="G64" s="461">
        <v>102.7</v>
      </c>
      <c r="H64" s="461">
        <v>100</v>
      </c>
    </row>
    <row r="65" spans="3:8">
      <c r="C65" s="455">
        <v>2011</v>
      </c>
      <c r="D65" s="464">
        <v>40695</v>
      </c>
      <c r="E65" s="461">
        <v>164</v>
      </c>
      <c r="F65" s="461">
        <v>112.48</v>
      </c>
      <c r="G65" s="461">
        <v>95.42</v>
      </c>
      <c r="H65" s="461">
        <v>100</v>
      </c>
    </row>
    <row r="66" spans="3:8">
      <c r="C66" s="455">
        <v>2011</v>
      </c>
      <c r="D66" s="464">
        <v>40725</v>
      </c>
      <c r="E66" s="461">
        <v>173.1</v>
      </c>
      <c r="F66" s="461">
        <v>116.74</v>
      </c>
      <c r="G66" s="461">
        <v>95.7</v>
      </c>
      <c r="H66" s="461">
        <v>100</v>
      </c>
    </row>
    <row r="67" spans="3:8">
      <c r="C67" s="455">
        <v>2011</v>
      </c>
      <c r="D67" s="464">
        <v>40756</v>
      </c>
      <c r="E67" s="461">
        <v>177.4</v>
      </c>
      <c r="F67" s="461">
        <v>114.85</v>
      </c>
      <c r="G67" s="461">
        <v>88.81</v>
      </c>
      <c r="H67" s="461">
        <v>100</v>
      </c>
    </row>
    <row r="68" spans="3:8">
      <c r="C68" s="455">
        <v>2011</v>
      </c>
      <c r="D68" s="464">
        <v>40787</v>
      </c>
      <c r="E68" s="461">
        <v>177.5</v>
      </c>
      <c r="F68" s="461">
        <v>102.76</v>
      </c>
      <c r="G68" s="461">
        <v>79.2</v>
      </c>
      <c r="H68" s="461">
        <v>100</v>
      </c>
    </row>
    <row r="69" spans="3:8">
      <c r="C69" s="455">
        <v>2011</v>
      </c>
      <c r="D69" s="464">
        <v>40817</v>
      </c>
      <c r="E69" s="461">
        <v>150.4</v>
      </c>
      <c r="F69" s="461">
        <v>109.56</v>
      </c>
      <c r="G69" s="461">
        <v>93.19</v>
      </c>
      <c r="H69" s="461">
        <v>100</v>
      </c>
    </row>
    <row r="70" spans="3:8">
      <c r="C70" s="455">
        <v>2011</v>
      </c>
      <c r="D70" s="464">
        <v>40848</v>
      </c>
      <c r="E70" s="461">
        <v>135.5</v>
      </c>
      <c r="F70" s="461">
        <v>110.52</v>
      </c>
      <c r="G70" s="461">
        <v>100.36</v>
      </c>
      <c r="H70" s="461">
        <v>100</v>
      </c>
    </row>
    <row r="71" spans="3:8">
      <c r="C71" s="455">
        <v>2011</v>
      </c>
      <c r="D71" s="464">
        <v>40878</v>
      </c>
      <c r="E71" s="461">
        <v>136.30000000000001</v>
      </c>
      <c r="F71" s="461">
        <v>107.38</v>
      </c>
      <c r="G71" s="461">
        <v>98.83</v>
      </c>
      <c r="H71" s="461">
        <v>100</v>
      </c>
    </row>
    <row r="72" spans="3:8">
      <c r="C72" s="455">
        <v>2012</v>
      </c>
      <c r="D72" s="464">
        <v>40909</v>
      </c>
      <c r="E72" s="461">
        <v>140.4</v>
      </c>
      <c r="F72" s="461">
        <v>110.98</v>
      </c>
      <c r="G72" s="461">
        <v>98.48</v>
      </c>
      <c r="H72" s="461">
        <v>100</v>
      </c>
    </row>
    <row r="73" spans="3:8">
      <c r="C73" s="455">
        <v>2012</v>
      </c>
      <c r="D73" s="464">
        <v>40940</v>
      </c>
      <c r="E73" s="461">
        <v>140.4</v>
      </c>
      <c r="F73" s="461">
        <v>122.66</v>
      </c>
      <c r="G73" s="461">
        <v>107.07</v>
      </c>
      <c r="H73" s="461">
        <v>100</v>
      </c>
    </row>
    <row r="74" spans="3:8">
      <c r="C74" s="455">
        <v>2012</v>
      </c>
      <c r="D74" s="464">
        <v>40969</v>
      </c>
      <c r="E74" s="461">
        <v>144.6</v>
      </c>
      <c r="F74" s="461">
        <v>122.88</v>
      </c>
      <c r="G74" s="461">
        <v>103.02</v>
      </c>
      <c r="H74" s="461">
        <v>100</v>
      </c>
    </row>
    <row r="75" spans="3:8">
      <c r="C75" s="455">
        <v>2012</v>
      </c>
      <c r="D75" s="464">
        <v>41000</v>
      </c>
      <c r="E75" s="461">
        <v>147.6</v>
      </c>
      <c r="F75" s="461">
        <v>119.47</v>
      </c>
      <c r="G75" s="461">
        <v>104.87</v>
      </c>
      <c r="H75" s="461">
        <v>100</v>
      </c>
    </row>
    <row r="76" spans="3:8">
      <c r="C76" s="455">
        <v>2012</v>
      </c>
      <c r="D76" s="464">
        <v>41030</v>
      </c>
      <c r="E76" s="461">
        <v>136.30000000000001</v>
      </c>
      <c r="F76" s="461">
        <v>101.87</v>
      </c>
      <c r="G76" s="461">
        <v>86.53</v>
      </c>
      <c r="H76" s="461">
        <v>100</v>
      </c>
    </row>
    <row r="77" spans="3:8">
      <c r="C77" s="455">
        <v>2012</v>
      </c>
      <c r="D77" s="464">
        <v>41061</v>
      </c>
      <c r="E77" s="461">
        <v>134.6</v>
      </c>
      <c r="F77" s="461">
        <v>97.8</v>
      </c>
      <c r="G77" s="461">
        <v>84.96</v>
      </c>
      <c r="H77" s="461">
        <v>100</v>
      </c>
    </row>
    <row r="78" spans="3:8">
      <c r="C78" s="455">
        <v>2012</v>
      </c>
      <c r="D78" s="464">
        <v>41091</v>
      </c>
      <c r="E78" s="461">
        <v>127.9</v>
      </c>
      <c r="F78" s="461">
        <v>104.92</v>
      </c>
      <c r="G78" s="461">
        <v>88.06</v>
      </c>
      <c r="H78" s="461">
        <v>100</v>
      </c>
    </row>
    <row r="79" spans="3:8">
      <c r="C79" s="455">
        <v>2012</v>
      </c>
      <c r="D79" s="464">
        <v>41122</v>
      </c>
      <c r="E79" s="461">
        <v>107.8</v>
      </c>
      <c r="F79" s="461">
        <v>114.57</v>
      </c>
      <c r="G79" s="461">
        <v>96.47</v>
      </c>
      <c r="H79" s="461">
        <v>100</v>
      </c>
    </row>
    <row r="80" spans="3:8">
      <c r="C80" s="455">
        <v>2012</v>
      </c>
      <c r="D80" s="464">
        <v>41153</v>
      </c>
      <c r="E80" s="461">
        <v>99.2</v>
      </c>
      <c r="F80" s="461">
        <v>112.39</v>
      </c>
      <c r="G80" s="461">
        <v>92.19</v>
      </c>
      <c r="H80" s="461">
        <v>100</v>
      </c>
    </row>
    <row r="81" spans="3:8">
      <c r="C81" s="455">
        <v>2012</v>
      </c>
      <c r="D81" s="464">
        <v>41183</v>
      </c>
      <c r="E81" s="461">
        <v>113.95</v>
      </c>
      <c r="F81" s="461">
        <v>108.7</v>
      </c>
      <c r="G81" s="461">
        <v>86.24</v>
      </c>
      <c r="H81" s="461">
        <v>100</v>
      </c>
    </row>
    <row r="82" spans="3:8">
      <c r="C82" s="455">
        <v>2012</v>
      </c>
      <c r="D82" s="464">
        <v>41214</v>
      </c>
      <c r="E82" s="461">
        <v>120.35</v>
      </c>
      <c r="F82" s="461">
        <v>111.23</v>
      </c>
      <c r="G82" s="461">
        <v>88.91</v>
      </c>
      <c r="H82" s="461">
        <v>100</v>
      </c>
    </row>
    <row r="83" spans="3:8">
      <c r="C83" s="455">
        <v>2012</v>
      </c>
      <c r="D83" s="464">
        <v>41244</v>
      </c>
      <c r="E83" s="461">
        <v>128.55000000000001</v>
      </c>
      <c r="F83" s="461">
        <v>111.11</v>
      </c>
      <c r="G83" s="461">
        <v>91.82</v>
      </c>
      <c r="H83" s="461">
        <v>100</v>
      </c>
    </row>
    <row r="84" spans="3:8">
      <c r="C84" s="455">
        <v>2013</v>
      </c>
      <c r="D84" s="464">
        <v>41275</v>
      </c>
      <c r="E84" s="461">
        <v>150.86000000000001</v>
      </c>
      <c r="F84" s="461">
        <v>115.55</v>
      </c>
      <c r="G84" s="461">
        <v>97.49</v>
      </c>
      <c r="H84" s="461">
        <v>100</v>
      </c>
    </row>
    <row r="85" spans="3:8">
      <c r="C85" s="455">
        <v>2013</v>
      </c>
      <c r="D85" s="464">
        <v>41306</v>
      </c>
      <c r="E85" s="461">
        <v>154.63999999999999</v>
      </c>
      <c r="F85" s="461">
        <v>111.38</v>
      </c>
      <c r="G85" s="461">
        <v>92.05</v>
      </c>
      <c r="H85" s="461">
        <v>100</v>
      </c>
    </row>
    <row r="86" spans="3:8">
      <c r="C86" s="455">
        <v>2013</v>
      </c>
      <c r="D86" s="464">
        <v>41334</v>
      </c>
      <c r="E86" s="461">
        <v>139.87</v>
      </c>
      <c r="F86" s="461">
        <v>110.02</v>
      </c>
      <c r="G86" s="461">
        <v>97.23</v>
      </c>
      <c r="H86" s="461">
        <v>100</v>
      </c>
    </row>
    <row r="87" spans="3:8">
      <c r="C87" s="455">
        <v>2013</v>
      </c>
      <c r="D87" s="464">
        <v>41365</v>
      </c>
      <c r="E87" s="461">
        <v>137.44</v>
      </c>
      <c r="F87" s="461">
        <v>102.37</v>
      </c>
      <c r="G87" s="461">
        <v>93.46</v>
      </c>
      <c r="H87" s="461">
        <v>100</v>
      </c>
    </row>
    <row r="88" spans="3:8">
      <c r="C88" s="455">
        <v>2013</v>
      </c>
      <c r="D88" s="464">
        <v>41395</v>
      </c>
      <c r="E88" s="461">
        <v>124.66</v>
      </c>
      <c r="F88" s="461">
        <v>100.39</v>
      </c>
      <c r="G88" s="461">
        <v>91.97</v>
      </c>
      <c r="H88" s="461">
        <v>100</v>
      </c>
    </row>
    <row r="89" spans="3:8">
      <c r="C89" s="455">
        <v>2013</v>
      </c>
      <c r="D89" s="464">
        <v>41426</v>
      </c>
      <c r="E89" s="461">
        <v>114.75</v>
      </c>
      <c r="F89" s="461">
        <v>102.16</v>
      </c>
      <c r="G89" s="461">
        <v>96.56</v>
      </c>
      <c r="H89" s="461">
        <v>100</v>
      </c>
    </row>
    <row r="90" spans="3:8">
      <c r="C90" s="455">
        <v>2013</v>
      </c>
      <c r="D90" s="464">
        <v>41456</v>
      </c>
      <c r="E90" s="461">
        <v>127.43</v>
      </c>
      <c r="F90" s="461">
        <v>107.7</v>
      </c>
      <c r="G90" s="461">
        <v>105.03</v>
      </c>
      <c r="H90" s="461">
        <v>100</v>
      </c>
    </row>
    <row r="91" spans="3:8">
      <c r="C91" s="455">
        <v>2013</v>
      </c>
      <c r="D91" s="464">
        <v>41487</v>
      </c>
      <c r="E91" s="461">
        <v>137.05000000000001</v>
      </c>
      <c r="F91" s="461">
        <v>114.01</v>
      </c>
      <c r="G91" s="461">
        <v>107.65</v>
      </c>
      <c r="H91" s="461">
        <v>100</v>
      </c>
    </row>
    <row r="92" spans="3:8">
      <c r="C92" s="455">
        <v>2013</v>
      </c>
      <c r="D92" s="464">
        <v>41518</v>
      </c>
      <c r="E92" s="461">
        <v>134.19</v>
      </c>
      <c r="F92" s="461">
        <v>108.37</v>
      </c>
      <c r="G92" s="461">
        <v>102.33</v>
      </c>
      <c r="H92" s="461">
        <v>100</v>
      </c>
    </row>
    <row r="93" spans="3:8">
      <c r="C93" s="455">
        <v>2013</v>
      </c>
      <c r="D93" s="464">
        <v>41548</v>
      </c>
      <c r="E93" s="461">
        <v>132.57</v>
      </c>
      <c r="F93" s="461">
        <v>108.84</v>
      </c>
      <c r="G93" s="461">
        <v>96.38</v>
      </c>
      <c r="H93" s="461">
        <v>100</v>
      </c>
    </row>
    <row r="94" spans="3:8">
      <c r="C94" s="455">
        <v>2013</v>
      </c>
      <c r="D94" s="464">
        <v>41579</v>
      </c>
      <c r="E94" s="461">
        <v>136.32</v>
      </c>
      <c r="F94" s="461">
        <v>109.69</v>
      </c>
      <c r="G94" s="461">
        <v>92.72</v>
      </c>
      <c r="H94" s="461">
        <v>100</v>
      </c>
    </row>
    <row r="95" spans="3:8">
      <c r="C95" s="455">
        <v>2013</v>
      </c>
      <c r="D95" s="464">
        <v>41609</v>
      </c>
      <c r="E95" s="461">
        <v>135.79</v>
      </c>
      <c r="F95" s="461">
        <v>110.8</v>
      </c>
      <c r="G95" s="461">
        <v>98.42</v>
      </c>
      <c r="H95" s="461">
        <v>100</v>
      </c>
    </row>
    <row r="96" spans="3:8">
      <c r="C96" s="455">
        <v>2014</v>
      </c>
      <c r="D96" s="464">
        <v>41640</v>
      </c>
      <c r="E96" s="461">
        <v>122.63</v>
      </c>
      <c r="F96" s="461">
        <v>106.4</v>
      </c>
      <c r="G96" s="461">
        <v>97.49</v>
      </c>
      <c r="H96" s="461">
        <v>100</v>
      </c>
    </row>
    <row r="97" spans="3:8">
      <c r="C97" s="455">
        <v>2014</v>
      </c>
      <c r="D97" s="464">
        <v>41671</v>
      </c>
      <c r="E97" s="461">
        <v>121.37</v>
      </c>
      <c r="F97" s="461">
        <v>109.07</v>
      </c>
      <c r="G97" s="461">
        <v>102.59</v>
      </c>
      <c r="H97" s="461">
        <v>100</v>
      </c>
    </row>
    <row r="98" spans="3:8">
      <c r="C98" s="455">
        <v>2014</v>
      </c>
      <c r="D98" s="464">
        <v>41699</v>
      </c>
      <c r="E98" s="461">
        <v>111.83</v>
      </c>
      <c r="F98" s="461">
        <v>107.76</v>
      </c>
      <c r="G98" s="461">
        <v>101.58</v>
      </c>
      <c r="H98" s="461">
        <v>100</v>
      </c>
    </row>
    <row r="99" spans="3:8">
      <c r="C99" s="455">
        <v>2014</v>
      </c>
      <c r="D99" s="464">
        <v>41730</v>
      </c>
      <c r="E99" s="461">
        <v>114.58</v>
      </c>
      <c r="F99" s="461">
        <v>108.07</v>
      </c>
      <c r="G99" s="461">
        <v>99.74</v>
      </c>
      <c r="H99" s="461">
        <v>100</v>
      </c>
    </row>
    <row r="100" spans="3:8">
      <c r="C100" s="455">
        <v>2014</v>
      </c>
      <c r="D100" s="464">
        <v>41760</v>
      </c>
      <c r="E100" s="461">
        <v>100.89</v>
      </c>
      <c r="F100" s="461">
        <v>109.41</v>
      </c>
      <c r="G100" s="461">
        <v>102.71</v>
      </c>
      <c r="H100" s="461">
        <v>100</v>
      </c>
    </row>
    <row r="101" spans="3:8">
      <c r="C101" s="455">
        <v>2014</v>
      </c>
      <c r="D101" s="464">
        <v>41791</v>
      </c>
      <c r="E101" s="461">
        <v>92.74</v>
      </c>
      <c r="F101" s="461">
        <v>112.36</v>
      </c>
      <c r="G101" s="461">
        <v>105.37</v>
      </c>
      <c r="H101" s="461">
        <v>100</v>
      </c>
    </row>
    <row r="102" spans="3:8">
      <c r="C102" s="455">
        <v>2014</v>
      </c>
      <c r="D102" s="464">
        <v>41821</v>
      </c>
      <c r="E102" s="461">
        <v>96.05</v>
      </c>
      <c r="F102" s="461">
        <v>106.02</v>
      </c>
      <c r="G102" s="461">
        <v>98.17</v>
      </c>
      <c r="H102" s="461">
        <v>100</v>
      </c>
    </row>
    <row r="103" spans="3:8">
      <c r="C103" s="455">
        <v>2014</v>
      </c>
      <c r="D103" s="464">
        <v>41852</v>
      </c>
      <c r="E103" s="461">
        <v>92.84</v>
      </c>
      <c r="F103" s="461">
        <v>103.19</v>
      </c>
      <c r="G103" s="461">
        <v>95.96</v>
      </c>
      <c r="H103" s="461">
        <v>100</v>
      </c>
    </row>
    <row r="104" spans="3:8">
      <c r="C104" s="455">
        <v>2014</v>
      </c>
      <c r="D104" s="464">
        <v>41883</v>
      </c>
      <c r="E104" s="461">
        <v>82.27</v>
      </c>
      <c r="F104" s="461">
        <v>94.67</v>
      </c>
      <c r="G104" s="461">
        <v>91.16</v>
      </c>
      <c r="H104" s="461">
        <v>100</v>
      </c>
    </row>
    <row r="105" spans="3:8">
      <c r="C105" s="455">
        <v>2014</v>
      </c>
      <c r="D105" s="464">
        <v>41913</v>
      </c>
      <c r="E105" s="461">
        <v>80.08</v>
      </c>
      <c r="F105" s="461">
        <v>85.86</v>
      </c>
      <c r="G105" s="461">
        <v>80.540000000000006</v>
      </c>
      <c r="H105" s="461">
        <v>100</v>
      </c>
    </row>
    <row r="106" spans="3:8">
      <c r="C106" s="455">
        <v>2014</v>
      </c>
      <c r="D106" s="464">
        <v>41944</v>
      </c>
      <c r="E106" s="461">
        <v>73.13</v>
      </c>
      <c r="F106" s="461">
        <v>70.150000000000006</v>
      </c>
      <c r="G106" s="461">
        <v>66.150000000000006</v>
      </c>
      <c r="H106" s="461">
        <v>100</v>
      </c>
    </row>
    <row r="107" spans="3:8">
      <c r="C107" s="455">
        <v>2014</v>
      </c>
      <c r="D107" s="464">
        <v>41974</v>
      </c>
      <c r="E107" s="461">
        <v>68.92</v>
      </c>
      <c r="F107" s="461">
        <v>57.33</v>
      </c>
      <c r="G107" s="461">
        <v>53.27</v>
      </c>
      <c r="H107" s="461">
        <v>100</v>
      </c>
    </row>
    <row r="108" spans="3:8">
      <c r="C108" s="455">
        <v>2015</v>
      </c>
      <c r="D108" s="464">
        <v>42005</v>
      </c>
      <c r="E108" s="461">
        <v>67.2</v>
      </c>
      <c r="F108" s="461">
        <v>52.99</v>
      </c>
      <c r="G108" s="461">
        <v>48.24</v>
      </c>
      <c r="H108" s="461">
        <v>100</v>
      </c>
    </row>
    <row r="109" spans="3:8">
      <c r="C109" s="455">
        <v>2015</v>
      </c>
      <c r="D109" s="464">
        <v>42036</v>
      </c>
      <c r="E109" s="461">
        <v>62.61</v>
      </c>
      <c r="F109" s="461">
        <v>62.58</v>
      </c>
      <c r="G109" s="461">
        <v>49.76</v>
      </c>
      <c r="H109" s="461">
        <v>100</v>
      </c>
    </row>
    <row r="110" spans="3:8">
      <c r="C110" s="455">
        <v>2015</v>
      </c>
      <c r="D110" s="464">
        <v>42064</v>
      </c>
      <c r="E110" s="461">
        <v>56.94</v>
      </c>
      <c r="F110" s="461">
        <v>55.11</v>
      </c>
      <c r="G110" s="461">
        <v>47.6</v>
      </c>
      <c r="H110" s="461">
        <v>100</v>
      </c>
    </row>
    <row r="111" spans="3:8">
      <c r="C111" s="455">
        <v>2015</v>
      </c>
      <c r="D111" s="464">
        <v>42095</v>
      </c>
      <c r="E111" s="461">
        <v>51.36</v>
      </c>
      <c r="F111" s="461">
        <v>66.78</v>
      </c>
      <c r="G111" s="461">
        <v>59.63</v>
      </c>
      <c r="H111" s="461">
        <v>100</v>
      </c>
    </row>
    <row r="112" spans="3:8">
      <c r="C112" s="455">
        <v>2015</v>
      </c>
      <c r="D112" s="464">
        <v>42125</v>
      </c>
      <c r="E112" s="461">
        <v>60.39</v>
      </c>
      <c r="F112" s="461">
        <v>65.56</v>
      </c>
      <c r="G112" s="461">
        <v>60.3</v>
      </c>
      <c r="H112" s="461">
        <v>100</v>
      </c>
    </row>
    <row r="113" spans="3:8">
      <c r="C113" s="455">
        <v>2015</v>
      </c>
      <c r="D113" s="464">
        <v>42156</v>
      </c>
      <c r="E113" s="461">
        <v>62.33</v>
      </c>
      <c r="F113" s="461">
        <v>63.59</v>
      </c>
      <c r="G113" s="461">
        <v>59.47</v>
      </c>
      <c r="H113" s="461">
        <v>100</v>
      </c>
    </row>
    <row r="114" spans="3:8">
      <c r="C114" s="455">
        <v>2015</v>
      </c>
      <c r="D114" s="464">
        <v>42186</v>
      </c>
      <c r="E114" s="461">
        <v>51.51</v>
      </c>
      <c r="F114" s="461">
        <v>52.21</v>
      </c>
      <c r="G114" s="461">
        <v>47.12</v>
      </c>
      <c r="H114" s="461">
        <v>100</v>
      </c>
    </row>
    <row r="115" spans="3:8">
      <c r="C115" s="455">
        <v>2015</v>
      </c>
      <c r="D115" s="464">
        <v>42217</v>
      </c>
      <c r="E115" s="461">
        <v>55.28</v>
      </c>
      <c r="F115" s="461">
        <v>54.15</v>
      </c>
      <c r="G115" s="461">
        <v>49.2</v>
      </c>
      <c r="H115" s="461">
        <v>100</v>
      </c>
    </row>
    <row r="116" spans="3:8">
      <c r="C116" s="455">
        <v>2015</v>
      </c>
      <c r="D116" s="464">
        <v>42248</v>
      </c>
      <c r="E116" s="461">
        <v>56.35</v>
      </c>
      <c r="F116" s="461">
        <v>48.37</v>
      </c>
      <c r="G116" s="461">
        <v>45.09</v>
      </c>
      <c r="H116" s="461">
        <v>100</v>
      </c>
    </row>
    <row r="117" spans="3:8">
      <c r="C117" s="455">
        <v>2015</v>
      </c>
      <c r="D117" s="464">
        <v>42278</v>
      </c>
      <c r="E117" s="461">
        <v>52.9</v>
      </c>
      <c r="F117" s="461">
        <v>49.56</v>
      </c>
      <c r="G117" s="461">
        <v>46.59</v>
      </c>
      <c r="H117" s="461">
        <v>100</v>
      </c>
    </row>
    <row r="118" spans="3:8">
      <c r="C118" s="455">
        <v>2015</v>
      </c>
      <c r="D118" s="464">
        <v>42309</v>
      </c>
      <c r="E118" s="461">
        <v>46.1</v>
      </c>
      <c r="F118" s="461">
        <v>44.61</v>
      </c>
      <c r="G118" s="461">
        <v>41.65</v>
      </c>
      <c r="H118" s="461">
        <v>100</v>
      </c>
    </row>
    <row r="119" spans="3:8">
      <c r="C119" s="455">
        <v>2015</v>
      </c>
      <c r="D119" s="464">
        <v>42339</v>
      </c>
      <c r="E119" s="461">
        <v>39.58</v>
      </c>
      <c r="F119" s="461">
        <v>37.28</v>
      </c>
      <c r="G119" s="461">
        <v>37.04</v>
      </c>
      <c r="H119" s="461">
        <v>100</v>
      </c>
    </row>
    <row r="120" spans="3:8">
      <c r="C120" s="455">
        <v>2016</v>
      </c>
      <c r="D120" s="464">
        <v>42370</v>
      </c>
      <c r="E120" s="461">
        <v>41.17</v>
      </c>
      <c r="F120" s="461">
        <v>34.74</v>
      </c>
      <c r="G120" s="461">
        <v>33.619999999999997</v>
      </c>
      <c r="H120" s="461">
        <v>100</v>
      </c>
    </row>
    <row r="121" spans="3:8">
      <c r="C121" s="455">
        <v>2016</v>
      </c>
      <c r="D121" s="464">
        <v>42401</v>
      </c>
      <c r="E121" s="461">
        <v>46.33</v>
      </c>
      <c r="F121" s="461">
        <v>35.97</v>
      </c>
      <c r="G121" s="461">
        <v>33.75</v>
      </c>
      <c r="H121" s="461">
        <v>100</v>
      </c>
    </row>
    <row r="122" spans="3:8">
      <c r="C122" s="455">
        <v>2016</v>
      </c>
      <c r="D122" s="464">
        <v>42430</v>
      </c>
      <c r="E122" s="461">
        <v>55.52</v>
      </c>
      <c r="F122" s="461">
        <v>39.6</v>
      </c>
      <c r="G122" s="461">
        <v>38.340000000000003</v>
      </c>
      <c r="H122" s="461">
        <v>100</v>
      </c>
    </row>
    <row r="123" spans="3:8">
      <c r="C123" s="455">
        <v>2016</v>
      </c>
      <c r="D123" s="464">
        <v>42461</v>
      </c>
      <c r="E123" s="461">
        <v>59.58</v>
      </c>
      <c r="F123" s="461">
        <v>48.13</v>
      </c>
      <c r="G123" s="461">
        <v>45.92</v>
      </c>
      <c r="H123" s="461">
        <v>100</v>
      </c>
    </row>
    <row r="124" spans="3:8">
      <c r="C124" s="455">
        <v>2016</v>
      </c>
      <c r="D124" s="464">
        <v>42491</v>
      </c>
      <c r="E124" s="461">
        <v>54.49</v>
      </c>
      <c r="F124" s="461">
        <v>49.69</v>
      </c>
      <c r="G124" s="461">
        <v>49.1</v>
      </c>
      <c r="H124" s="461">
        <v>100</v>
      </c>
    </row>
    <row r="125" spans="3:8">
      <c r="C125" s="455">
        <v>2016</v>
      </c>
      <c r="D125" s="464">
        <v>42522</v>
      </c>
      <c r="E125" s="461">
        <v>51.36</v>
      </c>
      <c r="F125" s="461">
        <v>49.68</v>
      </c>
      <c r="G125" s="461">
        <v>48.33</v>
      </c>
      <c r="H125" s="461">
        <v>100</v>
      </c>
    </row>
    <row r="126" spans="3:8">
      <c r="C126" s="455">
        <v>2016</v>
      </c>
      <c r="D126" s="464">
        <v>42552</v>
      </c>
      <c r="E126" s="461">
        <v>56.61</v>
      </c>
      <c r="F126" s="461">
        <v>42.46</v>
      </c>
      <c r="G126" s="461">
        <v>41.6</v>
      </c>
      <c r="H126" s="461">
        <v>100</v>
      </c>
    </row>
    <row r="127" spans="3:8">
      <c r="C127" s="455">
        <v>2016</v>
      </c>
      <c r="D127" s="464">
        <v>42583</v>
      </c>
      <c r="E127" s="461">
        <v>60.43</v>
      </c>
      <c r="F127" s="461">
        <v>47.04</v>
      </c>
      <c r="G127" s="461">
        <v>44.7</v>
      </c>
      <c r="H127" s="461">
        <v>100</v>
      </c>
    </row>
    <row r="128" spans="3:8">
      <c r="C128" s="455">
        <v>2016</v>
      </c>
      <c r="D128" s="464">
        <v>42614</v>
      </c>
      <c r="E128" s="461">
        <v>56.63</v>
      </c>
      <c r="F128" s="461">
        <v>49.06</v>
      </c>
      <c r="G128" s="461">
        <v>48.24</v>
      </c>
      <c r="H128" s="461">
        <v>100</v>
      </c>
    </row>
    <row r="129" spans="3:8">
      <c r="C129" s="455">
        <v>2016</v>
      </c>
      <c r="D129" s="464">
        <v>42644</v>
      </c>
      <c r="E129" s="461">
        <v>62.77</v>
      </c>
      <c r="F129" s="461">
        <v>48.3</v>
      </c>
      <c r="G129" s="461">
        <v>46.86</v>
      </c>
      <c r="H129" s="461">
        <v>100</v>
      </c>
    </row>
    <row r="130" spans="3:8">
      <c r="C130" s="455">
        <v>2016</v>
      </c>
      <c r="D130" s="464">
        <v>42675</v>
      </c>
      <c r="E130" s="461">
        <v>72.25</v>
      </c>
      <c r="F130" s="461">
        <v>50.47</v>
      </c>
      <c r="G130" s="461">
        <v>49.44</v>
      </c>
      <c r="H130" s="461">
        <v>100</v>
      </c>
    </row>
    <row r="131" spans="3:8">
      <c r="C131" s="455">
        <v>2016</v>
      </c>
      <c r="D131" s="464">
        <v>42705</v>
      </c>
      <c r="E131" s="461">
        <v>79.75</v>
      </c>
      <c r="F131" s="461">
        <v>56.82</v>
      </c>
      <c r="G131" s="461">
        <v>53.72</v>
      </c>
      <c r="H131" s="461">
        <v>100</v>
      </c>
    </row>
    <row r="132" spans="3:8">
      <c r="C132" s="455">
        <v>2017</v>
      </c>
      <c r="D132" s="464">
        <v>42736</v>
      </c>
      <c r="E132" s="461">
        <v>80.400000000000006</v>
      </c>
      <c r="F132" s="461">
        <v>55.7</v>
      </c>
      <c r="G132" s="461">
        <v>52.81</v>
      </c>
      <c r="H132" s="461">
        <v>100</v>
      </c>
    </row>
    <row r="133" spans="3:8">
      <c r="C133" s="455">
        <v>2017</v>
      </c>
      <c r="D133" s="464">
        <v>42767</v>
      </c>
      <c r="E133" s="461">
        <v>88.07</v>
      </c>
      <c r="F133" s="461">
        <v>55.59</v>
      </c>
      <c r="G133" s="461">
        <v>54.01</v>
      </c>
      <c r="H133" s="461">
        <v>100</v>
      </c>
    </row>
    <row r="134" spans="3:8">
      <c r="C134" s="455">
        <v>2017</v>
      </c>
      <c r="D134" s="464">
        <v>42795</v>
      </c>
      <c r="E134" s="461">
        <v>86.84</v>
      </c>
      <c r="F134" s="461">
        <v>52.83</v>
      </c>
      <c r="G134" s="461">
        <v>50.6</v>
      </c>
      <c r="H134" s="461">
        <v>100</v>
      </c>
    </row>
    <row r="135" spans="3:8">
      <c r="C135" s="455">
        <v>2017</v>
      </c>
      <c r="D135" s="464">
        <v>42826</v>
      </c>
      <c r="E135" s="461">
        <v>69.97</v>
      </c>
      <c r="F135" s="461">
        <v>51.73</v>
      </c>
      <c r="G135" s="461">
        <v>49.33</v>
      </c>
      <c r="H135" s="461">
        <v>100</v>
      </c>
    </row>
    <row r="136" spans="3:8">
      <c r="C136" s="455">
        <v>2017</v>
      </c>
      <c r="D136" s="464">
        <v>42856</v>
      </c>
      <c r="E136" s="461">
        <v>60.71</v>
      </c>
      <c r="F136" s="461">
        <v>50.31</v>
      </c>
      <c r="G136" s="461">
        <v>48.32</v>
      </c>
      <c r="H136" s="461">
        <v>100</v>
      </c>
    </row>
    <row r="137" spans="3:8">
      <c r="C137" s="455">
        <v>2017</v>
      </c>
      <c r="D137" s="464">
        <v>42887</v>
      </c>
      <c r="E137" s="461">
        <v>56.01</v>
      </c>
      <c r="F137" s="461">
        <v>47.92</v>
      </c>
      <c r="G137" s="461">
        <v>46.04</v>
      </c>
      <c r="H137" s="461">
        <v>100</v>
      </c>
    </row>
    <row r="138" spans="3:8">
      <c r="C138" s="455">
        <v>2017</v>
      </c>
      <c r="D138" s="464">
        <v>42917</v>
      </c>
      <c r="E138" s="461">
        <v>66.22</v>
      </c>
      <c r="F138" s="461">
        <v>52.65</v>
      </c>
      <c r="G138" s="461">
        <v>50.17</v>
      </c>
      <c r="H138" s="461">
        <v>100</v>
      </c>
    </row>
    <row r="139" spans="3:8">
      <c r="C139" s="455">
        <v>2017</v>
      </c>
      <c r="D139" s="464">
        <v>42948</v>
      </c>
      <c r="E139" s="461">
        <v>75.11</v>
      </c>
      <c r="F139" s="461">
        <v>52.38</v>
      </c>
      <c r="G139" s="461">
        <v>47.23</v>
      </c>
      <c r="H139" s="461">
        <v>100</v>
      </c>
    </row>
    <row r="140" spans="3:8">
      <c r="C140" s="455">
        <v>2017</v>
      </c>
      <c r="D140" s="464">
        <v>42979</v>
      </c>
      <c r="E140" s="461">
        <v>69.77</v>
      </c>
      <c r="F140" s="461">
        <v>57.54</v>
      </c>
      <c r="G140" s="461">
        <v>51.67</v>
      </c>
      <c r="H140" s="461">
        <v>100</v>
      </c>
    </row>
    <row r="141" spans="3:8">
      <c r="C141" s="455">
        <v>2017</v>
      </c>
      <c r="D141" s="464">
        <v>43009</v>
      </c>
      <c r="E141" s="461">
        <v>60.31</v>
      </c>
      <c r="F141" s="461">
        <v>61.37</v>
      </c>
      <c r="G141" s="461">
        <v>54.38</v>
      </c>
      <c r="H141" s="461">
        <v>100</v>
      </c>
    </row>
    <row r="142" spans="3:8">
      <c r="C142" s="455">
        <v>2017</v>
      </c>
      <c r="D142" s="464">
        <v>43040</v>
      </c>
      <c r="E142" s="461">
        <v>63.36</v>
      </c>
      <c r="F142" s="461">
        <v>63.57</v>
      </c>
      <c r="G142" s="461">
        <v>57.4</v>
      </c>
      <c r="H142" s="461">
        <v>100</v>
      </c>
    </row>
    <row r="143" spans="3:8">
      <c r="C143" s="455">
        <v>2017</v>
      </c>
      <c r="D143" s="464">
        <v>43070</v>
      </c>
      <c r="E143" s="461">
        <v>71.28</v>
      </c>
      <c r="F143" s="461">
        <v>66.87</v>
      </c>
      <c r="G143" s="461">
        <v>60.42</v>
      </c>
      <c r="H143" s="461">
        <v>100</v>
      </c>
    </row>
    <row r="144" spans="3:8">
      <c r="C144" s="455">
        <v>2018</v>
      </c>
      <c r="D144" s="464">
        <v>43101</v>
      </c>
      <c r="E144" s="461">
        <v>75.86</v>
      </c>
      <c r="F144" s="461">
        <v>69.05</v>
      </c>
      <c r="G144" s="461">
        <v>64.73</v>
      </c>
      <c r="H144" s="461">
        <v>100</v>
      </c>
    </row>
    <row r="145" spans="3:8">
      <c r="C145" s="455">
        <v>2018</v>
      </c>
      <c r="D145" s="464">
        <v>43132</v>
      </c>
      <c r="E145" s="461">
        <v>77.459999999999994</v>
      </c>
      <c r="F145" s="461">
        <v>65.78</v>
      </c>
      <c r="G145" s="461">
        <v>61.64</v>
      </c>
      <c r="H145" s="461">
        <v>100</v>
      </c>
    </row>
    <row r="146" spans="3:8">
      <c r="C146" s="455">
        <v>2018</v>
      </c>
      <c r="D146" s="464">
        <v>43160</v>
      </c>
      <c r="E146" s="461">
        <v>69.7</v>
      </c>
      <c r="F146" s="461">
        <v>70.27</v>
      </c>
      <c r="G146" s="461">
        <v>64.94</v>
      </c>
      <c r="H146" s="461">
        <v>100</v>
      </c>
    </row>
    <row r="147" spans="3:8">
      <c r="C147" s="455">
        <v>2018</v>
      </c>
      <c r="D147" s="464">
        <v>43191</v>
      </c>
      <c r="E147" s="461">
        <v>65.27</v>
      </c>
      <c r="F147" s="461">
        <v>75.17</v>
      </c>
      <c r="G147" s="461">
        <v>68.569999999999993</v>
      </c>
      <c r="H147" s="461">
        <v>100</v>
      </c>
    </row>
    <row r="148" spans="3:8">
      <c r="C148" s="455">
        <v>2018</v>
      </c>
      <c r="D148" s="464">
        <v>43221</v>
      </c>
      <c r="E148" s="461">
        <v>65.95</v>
      </c>
      <c r="F148" s="461">
        <v>77.59</v>
      </c>
      <c r="G148" s="461">
        <v>67.040000000000006</v>
      </c>
      <c r="H148" s="461">
        <v>100</v>
      </c>
    </row>
    <row r="149" spans="3:8">
      <c r="C149" s="455">
        <v>2018</v>
      </c>
      <c r="D149" s="464">
        <v>43252</v>
      </c>
      <c r="E149" s="461">
        <v>64.8</v>
      </c>
      <c r="F149" s="461">
        <v>79.44</v>
      </c>
      <c r="G149" s="461">
        <v>74.150000000000006</v>
      </c>
      <c r="H149" s="461">
        <v>100</v>
      </c>
    </row>
    <row r="150" spans="3:8">
      <c r="C150" s="455">
        <v>2018</v>
      </c>
      <c r="D150" s="464">
        <v>43282</v>
      </c>
      <c r="E150" s="461">
        <v>64.349999999999994</v>
      </c>
      <c r="F150" s="461">
        <v>74.25</v>
      </c>
      <c r="G150" s="461">
        <v>68.760000000000005</v>
      </c>
      <c r="H150" s="461">
        <v>100</v>
      </c>
    </row>
    <row r="151" spans="3:8">
      <c r="C151" s="455">
        <v>2018</v>
      </c>
      <c r="D151" s="464">
        <v>43313</v>
      </c>
      <c r="E151" s="461">
        <v>67.16</v>
      </c>
      <c r="F151" s="461">
        <v>77.42</v>
      </c>
      <c r="G151" s="461">
        <v>69.8</v>
      </c>
      <c r="H151" s="461">
        <v>100</v>
      </c>
    </row>
    <row r="152" spans="3:8">
      <c r="C152" s="455">
        <v>2018</v>
      </c>
      <c r="D152" s="464">
        <v>43344</v>
      </c>
      <c r="E152" s="461">
        <v>68.73</v>
      </c>
      <c r="F152" s="461">
        <v>82.72</v>
      </c>
      <c r="G152" s="461">
        <v>73.25</v>
      </c>
      <c r="H152" s="461">
        <v>100</v>
      </c>
    </row>
    <row r="153" spans="3:8">
      <c r="C153" s="455">
        <v>2018</v>
      </c>
      <c r="D153" s="464">
        <v>43374</v>
      </c>
      <c r="E153" s="461">
        <v>72.81</v>
      </c>
      <c r="F153" s="461">
        <v>75.47</v>
      </c>
      <c r="G153" s="461">
        <v>65.31</v>
      </c>
      <c r="H153" s="461">
        <v>100</v>
      </c>
    </row>
    <row r="154" spans="3:8">
      <c r="C154" s="455">
        <v>2018</v>
      </c>
      <c r="D154" s="464">
        <v>43405</v>
      </c>
      <c r="E154" s="461">
        <v>72.28</v>
      </c>
      <c r="F154" s="461">
        <v>58.71</v>
      </c>
      <c r="G154" s="461">
        <v>50.93</v>
      </c>
      <c r="H154" s="461">
        <v>100</v>
      </c>
    </row>
    <row r="155" spans="3:8">
      <c r="C155" s="455">
        <v>2018</v>
      </c>
      <c r="D155" s="464">
        <v>43435</v>
      </c>
      <c r="E155" s="461">
        <v>69.2</v>
      </c>
      <c r="F155" s="461">
        <v>53.8</v>
      </c>
      <c r="G155" s="461">
        <v>45.41</v>
      </c>
      <c r="H155" s="461">
        <v>100</v>
      </c>
    </row>
    <row r="156" spans="3:8">
      <c r="C156" s="455">
        <v>2019</v>
      </c>
      <c r="D156" s="464">
        <v>43466</v>
      </c>
      <c r="E156" s="461">
        <v>76.03</v>
      </c>
      <c r="F156" s="461">
        <v>61.89</v>
      </c>
      <c r="G156" s="461">
        <v>53.79</v>
      </c>
      <c r="H156" s="461">
        <v>100</v>
      </c>
    </row>
    <row r="157" spans="3:8">
      <c r="C157" s="455">
        <v>2019</v>
      </c>
      <c r="D157" s="464">
        <v>43497</v>
      </c>
      <c r="E157" s="461">
        <v>87.33</v>
      </c>
      <c r="F157" s="461">
        <v>66.03</v>
      </c>
      <c r="G157" s="461">
        <v>57.22</v>
      </c>
      <c r="H157" s="461">
        <v>100</v>
      </c>
    </row>
    <row r="158" spans="3:8">
      <c r="C158" s="455">
        <v>2019</v>
      </c>
      <c r="D158" s="464">
        <v>43525</v>
      </c>
      <c r="E158" s="461">
        <v>85.7</v>
      </c>
      <c r="F158" s="461">
        <v>68.39</v>
      </c>
      <c r="G158" s="461">
        <v>60.14</v>
      </c>
      <c r="H158" s="461">
        <v>100</v>
      </c>
    </row>
    <row r="159" spans="3:8">
      <c r="C159" s="455">
        <v>2019</v>
      </c>
      <c r="D159" s="464">
        <v>43556</v>
      </c>
      <c r="E159" s="461">
        <v>93.24</v>
      </c>
      <c r="F159" s="461">
        <v>72.8</v>
      </c>
      <c r="G159" s="461">
        <v>63.91</v>
      </c>
      <c r="H159" s="461">
        <v>100</v>
      </c>
    </row>
    <row r="160" spans="3:8">
      <c r="C160" s="455">
        <v>2019</v>
      </c>
      <c r="D160" s="464">
        <v>43586</v>
      </c>
      <c r="E160" s="461">
        <v>98.76</v>
      </c>
      <c r="F160" s="461">
        <v>64.489999999999995</v>
      </c>
      <c r="G160" s="461">
        <v>53.5</v>
      </c>
      <c r="H160" s="461">
        <v>100</v>
      </c>
    </row>
    <row r="161" spans="3:8">
      <c r="C161" s="455">
        <v>2019</v>
      </c>
      <c r="D161" s="464">
        <v>43617</v>
      </c>
      <c r="E161" s="461">
        <v>109.18</v>
      </c>
      <c r="F161" s="461">
        <v>66.55</v>
      </c>
      <c r="G161" s="461">
        <v>58.47</v>
      </c>
      <c r="H161" s="461">
        <v>100</v>
      </c>
    </row>
    <row r="162" spans="3:8">
      <c r="C162" s="455">
        <v>2019</v>
      </c>
      <c r="D162" s="464">
        <v>43647</v>
      </c>
      <c r="E162" s="461">
        <v>120.02</v>
      </c>
      <c r="F162" s="461">
        <v>65.17</v>
      </c>
      <c r="G162" s="461">
        <v>58.58</v>
      </c>
      <c r="H162" s="461">
        <v>100</v>
      </c>
    </row>
    <row r="163" spans="3:8">
      <c r="C163" s="455">
        <v>2019</v>
      </c>
      <c r="D163" s="464">
        <v>43678</v>
      </c>
      <c r="E163" s="461">
        <v>90.91</v>
      </c>
      <c r="F163" s="461">
        <v>60.43</v>
      </c>
      <c r="G163" s="461">
        <v>55.1</v>
      </c>
      <c r="H163" s="461">
        <v>100</v>
      </c>
    </row>
    <row r="164" spans="3:8">
      <c r="C164" s="455">
        <v>2019</v>
      </c>
      <c r="D164" s="464">
        <v>43709</v>
      </c>
      <c r="E164" s="461">
        <v>92.91</v>
      </c>
      <c r="F164" s="461">
        <v>60.78</v>
      </c>
      <c r="G164" s="461">
        <v>54.07</v>
      </c>
      <c r="H164" s="461">
        <v>100</v>
      </c>
    </row>
    <row r="165" spans="3:8">
      <c r="C165" s="455">
        <v>2019</v>
      </c>
      <c r="D165" s="464">
        <v>43739</v>
      </c>
      <c r="E165" s="461">
        <v>89.55</v>
      </c>
      <c r="F165" s="461">
        <v>60.23</v>
      </c>
      <c r="G165" s="461">
        <v>54.18</v>
      </c>
      <c r="H165" s="461">
        <v>100</v>
      </c>
    </row>
    <row r="166" spans="3:8">
      <c r="C166" s="455">
        <v>2019</v>
      </c>
      <c r="D166" s="464">
        <v>43770</v>
      </c>
      <c r="E166" s="461">
        <v>84.68</v>
      </c>
      <c r="F166" s="461">
        <v>62.43</v>
      </c>
      <c r="G166" s="461">
        <v>55.17</v>
      </c>
      <c r="H166" s="461">
        <v>100</v>
      </c>
    </row>
    <row r="167" spans="3:8">
      <c r="C167" s="455">
        <v>2019</v>
      </c>
      <c r="D167" s="464">
        <v>43800</v>
      </c>
      <c r="E167" s="461">
        <v>91.53</v>
      </c>
      <c r="F167" s="461">
        <v>66</v>
      </c>
      <c r="G167" s="461">
        <v>61.06</v>
      </c>
      <c r="H167" s="461">
        <v>100</v>
      </c>
    </row>
    <row r="168" spans="3:8">
      <c r="C168" s="455">
        <v>2020</v>
      </c>
      <c r="D168" s="464">
        <v>43831</v>
      </c>
      <c r="E168" s="461">
        <v>92.44</v>
      </c>
      <c r="F168" s="461">
        <v>58.16</v>
      </c>
      <c r="G168" s="461">
        <v>51.56</v>
      </c>
      <c r="H168" s="461">
        <v>100</v>
      </c>
    </row>
    <row r="169" spans="3:8">
      <c r="C169" s="455">
        <v>2020</v>
      </c>
      <c r="D169" s="464">
        <v>43862</v>
      </c>
      <c r="E169" s="461">
        <v>86.46</v>
      </c>
      <c r="F169" s="461">
        <v>50.52</v>
      </c>
      <c r="G169" s="461">
        <v>44.76</v>
      </c>
      <c r="H169" s="461">
        <v>100</v>
      </c>
    </row>
    <row r="170" spans="3:8">
      <c r="C170" s="455">
        <v>2020</v>
      </c>
      <c r="D170" s="464">
        <v>43891</v>
      </c>
      <c r="E170" s="461">
        <v>88.02</v>
      </c>
      <c r="F170" s="461">
        <v>22.74</v>
      </c>
      <c r="G170" s="461">
        <v>20.48</v>
      </c>
      <c r="H170" s="461">
        <v>100</v>
      </c>
    </row>
    <row r="171" spans="3:8">
      <c r="C171" s="455">
        <v>2020</v>
      </c>
      <c r="D171" s="464">
        <v>43922</v>
      </c>
      <c r="E171" s="461">
        <v>83.84</v>
      </c>
      <c r="F171" s="461">
        <v>19.329999999999998</v>
      </c>
      <c r="G171" s="461">
        <v>19.559999999999999</v>
      </c>
      <c r="H171" s="461">
        <v>100</v>
      </c>
    </row>
    <row r="172" spans="3:8">
      <c r="C172" s="455">
        <v>2020</v>
      </c>
      <c r="D172" s="464">
        <v>43952</v>
      </c>
      <c r="E172" s="461">
        <v>92.05</v>
      </c>
      <c r="F172" s="461">
        <v>37.659999999999997</v>
      </c>
      <c r="G172" s="461">
        <v>35.49</v>
      </c>
      <c r="H172" s="461">
        <v>100</v>
      </c>
    </row>
    <row r="173" spans="3:8">
      <c r="C173" s="455">
        <v>2020</v>
      </c>
      <c r="D173" s="464">
        <v>43983</v>
      </c>
      <c r="E173" s="461">
        <v>102.95</v>
      </c>
      <c r="F173" s="461">
        <v>41.15</v>
      </c>
      <c r="G173" s="461">
        <v>39.270000000000003</v>
      </c>
      <c r="H173" s="461">
        <v>100</v>
      </c>
    </row>
    <row r="174" spans="3:8">
      <c r="C174" s="455">
        <v>2020</v>
      </c>
      <c r="D174" s="464">
        <v>44013</v>
      </c>
      <c r="E174" s="461">
        <v>108.9</v>
      </c>
      <c r="F174" s="461">
        <v>43.3</v>
      </c>
      <c r="G174" s="461">
        <v>40.270000000000003</v>
      </c>
      <c r="H174" s="461">
        <v>100</v>
      </c>
    </row>
    <row r="175" spans="3:8">
      <c r="C175" s="455">
        <v>2020</v>
      </c>
      <c r="D175" s="464">
        <v>44044</v>
      </c>
      <c r="E175" s="461">
        <v>122.53</v>
      </c>
      <c r="F175" s="461">
        <v>45.28</v>
      </c>
      <c r="G175" s="461">
        <v>42.61</v>
      </c>
      <c r="H175" s="461">
        <v>100</v>
      </c>
    </row>
    <row r="176" spans="3:8">
      <c r="C176" s="455">
        <v>2020</v>
      </c>
      <c r="D176" s="464">
        <v>44075</v>
      </c>
      <c r="E176" s="461">
        <v>123.98</v>
      </c>
      <c r="F176" s="461">
        <v>40.950000000000003</v>
      </c>
      <c r="G176" s="461">
        <v>40.22</v>
      </c>
      <c r="H176" s="461">
        <v>100</v>
      </c>
    </row>
    <row r="177" spans="3:8">
      <c r="C177" s="455">
        <v>2020</v>
      </c>
      <c r="D177" s="464">
        <v>44105</v>
      </c>
      <c r="E177" s="461">
        <v>120.19</v>
      </c>
      <c r="F177" s="461">
        <v>37.46</v>
      </c>
      <c r="G177" s="461">
        <v>35.79</v>
      </c>
      <c r="H177" s="461">
        <v>100</v>
      </c>
    </row>
    <row r="178" spans="3:8">
      <c r="C178" s="455" t="e">
        <v>#N/A</v>
      </c>
      <c r="D178" s="464" t="e">
        <v>#N/A</v>
      </c>
      <c r="E178" s="461" t="e">
        <v>#N/A</v>
      </c>
      <c r="F178" s="461" t="e">
        <v>#N/A</v>
      </c>
      <c r="G178" s="461" t="e">
        <v>#N/A</v>
      </c>
      <c r="H178" s="461">
        <v>100</v>
      </c>
    </row>
    <row r="179" spans="3:8">
      <c r="C179" s="455" t="e">
        <v>#N/A</v>
      </c>
      <c r="D179" s="464" t="e">
        <v>#N/A</v>
      </c>
      <c r="E179" s="461" t="e">
        <v>#N/A</v>
      </c>
      <c r="F179" s="461" t="e">
        <v>#N/A</v>
      </c>
      <c r="G179" s="461" t="e">
        <v>#N/A</v>
      </c>
      <c r="H179" s="461" t="e">
        <v>#N/A</v>
      </c>
    </row>
    <row r="180" spans="3:8">
      <c r="C180" s="455" t="e">
        <v>#N/A</v>
      </c>
      <c r="D180" s="464" t="e">
        <v>#N/A</v>
      </c>
      <c r="E180" s="461" t="e">
        <v>#N/A</v>
      </c>
      <c r="F180" s="461" t="e">
        <v>#N/A</v>
      </c>
      <c r="G180" s="461" t="e">
        <v>#N/A</v>
      </c>
      <c r="H180" s="461" t="e">
        <v>#N/A</v>
      </c>
    </row>
    <row r="181" spans="3:8">
      <c r="C181" s="455" t="e">
        <v>#N/A</v>
      </c>
      <c r="D181" s="464" t="e">
        <v>#N/A</v>
      </c>
      <c r="E181" s="461" t="e">
        <v>#N/A</v>
      </c>
      <c r="F181" s="461" t="e">
        <v>#N/A</v>
      </c>
      <c r="G181" s="461" t="e">
        <v>#N/A</v>
      </c>
      <c r="H181" s="461" t="e">
        <v>#N/A</v>
      </c>
    </row>
    <row r="182" spans="3:8">
      <c r="C182" s="455" t="e">
        <v>#N/A</v>
      </c>
      <c r="D182" s="464" t="e">
        <v>#N/A</v>
      </c>
      <c r="E182" s="461" t="e">
        <v>#N/A</v>
      </c>
      <c r="F182" s="461" t="e">
        <v>#N/A</v>
      </c>
      <c r="G182" s="461" t="e">
        <v>#N/A</v>
      </c>
      <c r="H182" s="461" t="e">
        <v>#N/A</v>
      </c>
    </row>
    <row r="183" spans="3:8">
      <c r="C183" s="455" t="e">
        <v>#N/A</v>
      </c>
      <c r="D183" s="464" t="e">
        <v>#N/A</v>
      </c>
      <c r="E183" s="461" t="e">
        <v>#N/A</v>
      </c>
      <c r="F183" s="461" t="e">
        <v>#N/A</v>
      </c>
      <c r="G183" s="461" t="e">
        <v>#N/A</v>
      </c>
      <c r="H183" s="461" t="e">
        <v>#N/A</v>
      </c>
    </row>
    <row r="184" spans="3:8">
      <c r="C184" s="455" t="e">
        <v>#N/A</v>
      </c>
      <c r="D184" s="464" t="e">
        <v>#N/A</v>
      </c>
      <c r="E184" s="461" t="e">
        <v>#N/A</v>
      </c>
      <c r="F184" s="461" t="e">
        <v>#N/A</v>
      </c>
      <c r="G184" s="461" t="e">
        <v>#N/A</v>
      </c>
      <c r="H184" s="461" t="e">
        <v>#N/A</v>
      </c>
    </row>
    <row r="185" spans="3:8">
      <c r="C185" s="455" t="e">
        <v>#N/A</v>
      </c>
      <c r="D185" s="464" t="e">
        <v>#N/A</v>
      </c>
      <c r="E185" s="461" t="e">
        <v>#N/A</v>
      </c>
      <c r="F185" s="461" t="e">
        <v>#N/A</v>
      </c>
      <c r="G185" s="461" t="e">
        <v>#N/A</v>
      </c>
      <c r="H185" s="461" t="e">
        <v>#N/A</v>
      </c>
    </row>
    <row r="186" spans="3:8">
      <c r="C186" s="455" t="e">
        <v>#N/A</v>
      </c>
      <c r="D186" s="464" t="e">
        <v>#N/A</v>
      </c>
      <c r="E186" s="461" t="e">
        <v>#N/A</v>
      </c>
      <c r="F186" s="461" t="e">
        <v>#N/A</v>
      </c>
      <c r="G186" s="461" t="e">
        <v>#N/A</v>
      </c>
      <c r="H186" s="461" t="e">
        <v>#N/A</v>
      </c>
    </row>
    <row r="187" spans="3:8">
      <c r="C187" s="455" t="e">
        <v>#N/A</v>
      </c>
      <c r="D187" s="464" t="e">
        <v>#N/A</v>
      </c>
      <c r="E187" s="461" t="e">
        <v>#N/A</v>
      </c>
      <c r="F187" s="461" t="e">
        <v>#N/A</v>
      </c>
      <c r="G187" s="461" t="e">
        <v>#N/A</v>
      </c>
      <c r="H187" s="461" t="e">
        <v>#N/A</v>
      </c>
    </row>
    <row r="188" spans="3:8">
      <c r="C188" s="455" t="e">
        <v>#N/A</v>
      </c>
      <c r="D188" s="464" t="e">
        <v>#N/A</v>
      </c>
      <c r="E188" s="461" t="e">
        <v>#N/A</v>
      </c>
      <c r="F188" s="461" t="e">
        <v>#N/A</v>
      </c>
      <c r="G188" s="461" t="e">
        <v>#N/A</v>
      </c>
      <c r="H188" s="461" t="e">
        <v>#N/A</v>
      </c>
    </row>
    <row r="189" spans="3:8">
      <c r="C189" s="455" t="e">
        <v>#N/A</v>
      </c>
      <c r="D189" s="464" t="e">
        <v>#N/A</v>
      </c>
      <c r="E189" s="461" t="e">
        <v>#N/A</v>
      </c>
      <c r="F189" s="461" t="e">
        <v>#N/A</v>
      </c>
      <c r="G189" s="461" t="e">
        <v>#N/A</v>
      </c>
      <c r="H189" s="461" t="e">
        <v>#N/A</v>
      </c>
    </row>
    <row r="190" spans="3:8">
      <c r="C190" s="455" t="e">
        <v>#N/A</v>
      </c>
      <c r="D190" s="464" t="e">
        <v>#N/A</v>
      </c>
      <c r="E190" s="461" t="e">
        <v>#N/A</v>
      </c>
      <c r="F190" s="461" t="e">
        <v>#N/A</v>
      </c>
      <c r="G190" s="461" t="e">
        <v>#N/A</v>
      </c>
      <c r="H190" s="461" t="e">
        <v>#N/A</v>
      </c>
    </row>
    <row r="191" spans="3:8">
      <c r="C191" s="455" t="e">
        <v>#N/A</v>
      </c>
      <c r="D191" s="464" t="e">
        <v>#N/A</v>
      </c>
      <c r="E191" s="461" t="e">
        <v>#N/A</v>
      </c>
      <c r="F191" s="461" t="e">
        <v>#N/A</v>
      </c>
      <c r="G191" s="461" t="e">
        <v>#N/A</v>
      </c>
      <c r="H191" s="461" t="e">
        <v>#N/A</v>
      </c>
    </row>
    <row r="192" spans="3:8">
      <c r="C192" s="455" t="e">
        <v>#N/A</v>
      </c>
      <c r="D192" s="464" t="e">
        <v>#N/A</v>
      </c>
      <c r="E192" s="461" t="e">
        <v>#N/A</v>
      </c>
      <c r="F192" s="461" t="e">
        <v>#N/A</v>
      </c>
      <c r="G192" s="461" t="e">
        <v>#N/A</v>
      </c>
      <c r="H192" s="461" t="e">
        <v>#N/A</v>
      </c>
    </row>
    <row r="193" spans="3:8">
      <c r="C193" s="455" t="e">
        <v>#N/A</v>
      </c>
      <c r="D193" s="464" t="e">
        <v>#N/A</v>
      </c>
      <c r="E193" s="461" t="e">
        <v>#N/A</v>
      </c>
      <c r="F193" s="461" t="e">
        <v>#N/A</v>
      </c>
      <c r="G193" s="461" t="e">
        <v>#N/A</v>
      </c>
      <c r="H193" s="461" t="e">
        <v>#N/A</v>
      </c>
    </row>
    <row r="194" spans="3:8">
      <c r="C194" s="455" t="e">
        <v>#N/A</v>
      </c>
      <c r="D194" s="464" t="e">
        <v>#N/A</v>
      </c>
      <c r="E194" s="461" t="e">
        <v>#N/A</v>
      </c>
      <c r="F194" s="461" t="e">
        <v>#N/A</v>
      </c>
      <c r="G194" s="461" t="e">
        <v>#N/A</v>
      </c>
      <c r="H194" s="461" t="e">
        <v>#N/A</v>
      </c>
    </row>
    <row r="195" spans="3:8">
      <c r="C195" s="455" t="e">
        <v>#N/A</v>
      </c>
      <c r="D195" s="464" t="e">
        <v>#N/A</v>
      </c>
      <c r="E195" s="461" t="e">
        <v>#N/A</v>
      </c>
      <c r="F195" s="461" t="e">
        <v>#N/A</v>
      </c>
      <c r="G195" s="461" t="e">
        <v>#N/A</v>
      </c>
      <c r="H195" s="461" t="e">
        <v>#N/A</v>
      </c>
    </row>
    <row r="196" spans="3:8">
      <c r="C196" s="455" t="e">
        <v>#N/A</v>
      </c>
      <c r="D196" s="464" t="e">
        <v>#N/A</v>
      </c>
      <c r="E196" s="461" t="e">
        <v>#N/A</v>
      </c>
      <c r="F196" s="461" t="e">
        <v>#N/A</v>
      </c>
      <c r="G196" s="461" t="e">
        <v>#N/A</v>
      </c>
      <c r="H196" s="461" t="e">
        <v>#N/A</v>
      </c>
    </row>
    <row r="197" spans="3:8">
      <c r="C197" s="455" t="e">
        <v>#N/A</v>
      </c>
      <c r="D197" s="464" t="e">
        <v>#N/A</v>
      </c>
      <c r="E197" s="461" t="e">
        <v>#N/A</v>
      </c>
      <c r="F197" s="461" t="e">
        <v>#N/A</v>
      </c>
      <c r="G197" s="461" t="e">
        <v>#N/A</v>
      </c>
      <c r="H197" s="461" t="e">
        <v>#N/A</v>
      </c>
    </row>
  </sheetData>
  <mergeCells count="1">
    <mergeCell ref="E4:K4"/>
  </mergeCells>
  <conditionalFormatting sqref="A1">
    <cfRule type="containsErrors" dxfId="103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9">
    <tabColor rgb="FF2C5D98"/>
  </sheetPr>
  <dimension ref="A1:S21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448" customWidth="1"/>
    <col min="2" max="2" width="7" style="448" customWidth="1"/>
    <col min="3" max="3" width="48.85546875" style="448" customWidth="1"/>
    <col min="4" max="4" width="7.140625" style="505" bestFit="1" customWidth="1"/>
    <col min="5" max="5" width="8.5703125" style="505" bestFit="1" customWidth="1"/>
    <col min="6" max="6" width="11.5703125" style="397" bestFit="1" customWidth="1"/>
    <col min="7" max="7" width="7.140625" style="397" bestFit="1" customWidth="1"/>
    <col min="8" max="8" width="8.5703125" style="448" bestFit="1" customWidth="1"/>
    <col min="9" max="9" width="10.140625" style="448" bestFit="1" customWidth="1"/>
    <col min="10" max="16384" width="9.140625" style="448"/>
  </cols>
  <sheetData>
    <row r="1" spans="1:19" s="36" customFormat="1" ht="24.95" customHeight="1">
      <c r="A1" s="1"/>
      <c r="B1" s="2"/>
      <c r="C1" s="3"/>
      <c r="D1" s="504"/>
      <c r="E1" s="190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3" spans="1:19">
      <c r="C3" s="666" t="s">
        <v>1298</v>
      </c>
      <c r="D3" s="666"/>
      <c r="E3" s="666"/>
      <c r="F3" s="666"/>
      <c r="G3" s="666"/>
      <c r="H3" s="666"/>
      <c r="I3" s="666"/>
    </row>
    <row r="5" spans="1:19">
      <c r="C5" s="664" t="s">
        <v>1061</v>
      </c>
      <c r="D5" s="662" t="s">
        <v>1141</v>
      </c>
      <c r="E5" s="662"/>
      <c r="F5" s="663"/>
      <c r="G5" s="662" t="s">
        <v>1142</v>
      </c>
      <c r="H5" s="662"/>
      <c r="I5" s="662"/>
      <c r="J5" s="509"/>
      <c r="K5" s="509"/>
      <c r="L5" s="509"/>
      <c r="M5" s="509"/>
    </row>
    <row r="6" spans="1:19" ht="36">
      <c r="C6" s="665"/>
      <c r="D6" s="512" t="s">
        <v>221</v>
      </c>
      <c r="E6" s="512" t="s">
        <v>1122</v>
      </c>
      <c r="F6" s="513" t="s">
        <v>1123</v>
      </c>
      <c r="G6" s="512" t="s">
        <v>1124</v>
      </c>
      <c r="H6" s="512" t="s">
        <v>1122</v>
      </c>
      <c r="I6" s="512" t="s">
        <v>1123</v>
      </c>
      <c r="J6" s="510"/>
      <c r="K6" s="510"/>
      <c r="L6" s="510"/>
      <c r="M6" s="510"/>
    </row>
    <row r="7" spans="1:19">
      <c r="C7" s="511" t="s">
        <v>1060</v>
      </c>
      <c r="D7" s="515">
        <v>1826.533232</v>
      </c>
      <c r="E7" s="515">
        <v>18064.208101</v>
      </c>
      <c r="F7" s="516">
        <v>0.25722626828072154</v>
      </c>
      <c r="G7" s="515">
        <v>1014.778244</v>
      </c>
      <c r="H7" s="515">
        <v>10525.477008</v>
      </c>
      <c r="I7" s="517">
        <v>0.27489073922085622</v>
      </c>
    </row>
    <row r="8" spans="1:19">
      <c r="C8" s="457" t="s">
        <v>1059</v>
      </c>
      <c r="D8" s="459">
        <v>1481.0766470000001</v>
      </c>
      <c r="E8" s="459">
        <v>2927.9531149999998</v>
      </c>
      <c r="F8" s="518">
        <v>0.20857645088032736</v>
      </c>
      <c r="G8" s="459">
        <v>908.34174099999996</v>
      </c>
      <c r="H8" s="459">
        <v>2688.4616139999998</v>
      </c>
      <c r="I8" s="519">
        <v>0.24605842126099969</v>
      </c>
    </row>
    <row r="9" spans="1:19">
      <c r="C9" s="457" t="s">
        <v>1056</v>
      </c>
      <c r="D9" s="459">
        <v>832.81631600000003</v>
      </c>
      <c r="E9" s="459">
        <v>2131.6796869999998</v>
      </c>
      <c r="F9" s="518">
        <v>0.1172835124896201</v>
      </c>
      <c r="G9" s="459">
        <v>422.97794800000003</v>
      </c>
      <c r="H9" s="459">
        <v>1662.3253099999999</v>
      </c>
      <c r="I9" s="519">
        <v>0.11457943790903824</v>
      </c>
    </row>
    <row r="10" spans="1:19">
      <c r="C10" s="457" t="s">
        <v>1058</v>
      </c>
      <c r="D10" s="459">
        <v>513.74701300000004</v>
      </c>
      <c r="E10" s="459">
        <v>1138.8638189999999</v>
      </c>
      <c r="F10" s="518">
        <v>7.2349752350061455E-2</v>
      </c>
      <c r="G10" s="459">
        <v>483.64551499999999</v>
      </c>
      <c r="H10" s="459">
        <v>1289.372267</v>
      </c>
      <c r="I10" s="519">
        <v>0.13101352332421673</v>
      </c>
    </row>
    <row r="11" spans="1:19">
      <c r="C11" s="457" t="s">
        <v>1057</v>
      </c>
      <c r="D11" s="459">
        <v>628.293453</v>
      </c>
      <c r="E11" s="459">
        <v>850.842533</v>
      </c>
      <c r="F11" s="518">
        <v>8.8481051135016475E-2</v>
      </c>
      <c r="G11" s="459">
        <v>580.17654300000004</v>
      </c>
      <c r="H11" s="459">
        <v>836.24758499999996</v>
      </c>
      <c r="I11" s="519">
        <v>0.15716257194795641</v>
      </c>
    </row>
    <row r="12" spans="1:19">
      <c r="C12" s="457" t="s">
        <v>1055</v>
      </c>
      <c r="D12" s="459">
        <v>91.899377000000001</v>
      </c>
      <c r="E12" s="459">
        <v>549.65639199999998</v>
      </c>
      <c r="F12" s="518">
        <v>1.2941967542057384E-2</v>
      </c>
      <c r="G12" s="459">
        <v>97.801783999999998</v>
      </c>
      <c r="H12" s="459">
        <v>612.64097100000004</v>
      </c>
      <c r="I12" s="519">
        <v>2.6493280536746024E-2</v>
      </c>
    </row>
    <row r="13" spans="1:19">
      <c r="C13" s="457" t="s">
        <v>1054</v>
      </c>
      <c r="D13" s="459">
        <v>45.754803000000003</v>
      </c>
      <c r="E13" s="459">
        <v>104.380915</v>
      </c>
      <c r="F13" s="518">
        <v>6.4435385162538144E-3</v>
      </c>
      <c r="G13" s="459">
        <v>37.190792000000002</v>
      </c>
      <c r="H13" s="459">
        <v>80.841802000000001</v>
      </c>
      <c r="I13" s="519">
        <v>1.0074520581748996E-2</v>
      </c>
    </row>
    <row r="14" spans="1:19" ht="24">
      <c r="C14" s="457" t="s">
        <v>1053</v>
      </c>
      <c r="D14" s="459">
        <v>98.233204999999998</v>
      </c>
      <c r="E14" s="459">
        <v>27.860481</v>
      </c>
      <c r="F14" s="518">
        <v>1.3833945257999618E-2</v>
      </c>
      <c r="G14" s="459">
        <v>74.037400000000005</v>
      </c>
      <c r="H14" s="459">
        <v>20.805387</v>
      </c>
      <c r="I14" s="519">
        <v>2.0055806020995281E-2</v>
      </c>
    </row>
    <row r="15" spans="1:19" ht="24">
      <c r="C15" s="457" t="s">
        <v>1066</v>
      </c>
      <c r="D15" s="459">
        <v>14.640468</v>
      </c>
      <c r="E15" s="459">
        <v>8.8909719999999997</v>
      </c>
      <c r="F15" s="518">
        <v>2.061781786143445E-3</v>
      </c>
      <c r="G15" s="459">
        <v>7.6974879999999999</v>
      </c>
      <c r="H15" s="459">
        <v>5.7634639999999999</v>
      </c>
      <c r="I15" s="519">
        <v>2.0851532627690723E-3</v>
      </c>
    </row>
    <row r="16" spans="1:19">
      <c r="C16" s="457" t="s">
        <v>1052</v>
      </c>
      <c r="D16" s="459">
        <v>5.2320700000000002</v>
      </c>
      <c r="E16" s="459">
        <v>2.5481549999999999</v>
      </c>
      <c r="F16" s="518">
        <v>7.368197949565228E-4</v>
      </c>
      <c r="G16" s="459">
        <v>6.4467889999999999</v>
      </c>
      <c r="H16" s="459">
        <v>3.637899</v>
      </c>
      <c r="I16" s="519">
        <v>1.7463545403037675E-3</v>
      </c>
    </row>
    <row r="17" spans="3:9">
      <c r="C17" s="457" t="s">
        <v>1067</v>
      </c>
      <c r="D17" s="459">
        <v>1562.654847</v>
      </c>
      <c r="E17" s="459">
        <v>90.277563000000001</v>
      </c>
      <c r="F17" s="518">
        <v>0.22006491196684227</v>
      </c>
      <c r="G17" s="459">
        <v>58.475166000000002</v>
      </c>
      <c r="H17" s="459">
        <v>9.8656970000000008</v>
      </c>
      <c r="I17" s="519">
        <v>1.5840191394369582E-2</v>
      </c>
    </row>
    <row r="18" spans="3:9">
      <c r="C18" s="514" t="s">
        <v>1051</v>
      </c>
      <c r="D18" s="520">
        <v>7100.8814309999998</v>
      </c>
      <c r="E18" s="520">
        <v>25897.161733000001</v>
      </c>
      <c r="F18" s="521">
        <v>1</v>
      </c>
      <c r="G18" s="520">
        <v>3691.5694100000001</v>
      </c>
      <c r="H18" s="520">
        <v>17735.439004</v>
      </c>
      <c r="I18" s="522">
        <v>1</v>
      </c>
    </row>
    <row r="19" spans="3:9">
      <c r="C19" s="457" t="s">
        <v>1050</v>
      </c>
    </row>
    <row r="20" spans="3:9">
      <c r="C20" s="457" t="s">
        <v>1049</v>
      </c>
    </row>
    <row r="21" spans="3:9">
      <c r="C21" s="457" t="s">
        <v>1048</v>
      </c>
    </row>
  </sheetData>
  <mergeCells count="4">
    <mergeCell ref="G5:I5"/>
    <mergeCell ref="D5:F5"/>
    <mergeCell ref="C5:C6"/>
    <mergeCell ref="C3:I3"/>
  </mergeCells>
  <conditionalFormatting sqref="A1">
    <cfRule type="containsErrors" dxfId="102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3">
    <tabColor rgb="FF2C5D98"/>
  </sheetPr>
  <dimension ref="A1:S27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14.5703125" style="27" customWidth="1"/>
    <col min="4" max="4" width="25.140625" style="27" bestFit="1" customWidth="1"/>
    <col min="5" max="5" width="8.7109375" style="27" customWidth="1"/>
    <col min="6" max="6" width="10.85546875" style="27" customWidth="1"/>
    <col min="7" max="7" width="13.5703125" style="27" bestFit="1" customWidth="1"/>
    <col min="8" max="8" width="13.42578125" style="27" customWidth="1"/>
    <col min="9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3" spans="1:19" ht="33" customHeight="1">
      <c r="C3" s="649" t="s">
        <v>234</v>
      </c>
      <c r="D3" s="649"/>
      <c r="E3" s="649"/>
      <c r="F3" s="649"/>
      <c r="G3" s="649"/>
      <c r="H3" s="447"/>
      <c r="I3" s="35"/>
      <c r="J3" s="35"/>
      <c r="K3" s="35"/>
    </row>
    <row r="4" spans="1:19">
      <c r="J4" s="41"/>
    </row>
    <row r="5" spans="1:19" ht="37.5" customHeight="1">
      <c r="C5" s="351" t="s">
        <v>235</v>
      </c>
      <c r="D5" s="351" t="s">
        <v>1062</v>
      </c>
      <c r="E5" s="322">
        <v>43709</v>
      </c>
      <c r="F5" s="322">
        <v>44075</v>
      </c>
      <c r="G5" s="322" t="s">
        <v>1125</v>
      </c>
      <c r="H5" s="458"/>
      <c r="I5" s="41"/>
      <c r="J5" s="101"/>
      <c r="K5" s="101"/>
      <c r="L5" s="41"/>
    </row>
    <row r="6" spans="1:19">
      <c r="C6" s="667" t="s">
        <v>236</v>
      </c>
      <c r="D6" s="102" t="s">
        <v>237</v>
      </c>
      <c r="E6" s="253">
        <v>21.297999999999998</v>
      </c>
      <c r="F6" s="253">
        <v>22.354072274193548</v>
      </c>
      <c r="G6" s="377">
        <v>4.9585513860153529E-2</v>
      </c>
      <c r="H6" s="378"/>
      <c r="I6" s="101"/>
      <c r="J6" s="101"/>
      <c r="K6" s="101"/>
      <c r="L6" s="41"/>
    </row>
    <row r="7" spans="1:19">
      <c r="C7" s="668"/>
      <c r="D7" s="101" t="s">
        <v>238</v>
      </c>
      <c r="E7" s="254">
        <v>0.93899999999999995</v>
      </c>
      <c r="F7" s="254">
        <v>1.3145953064516127</v>
      </c>
      <c r="G7" s="378">
        <v>0.39999500154591378</v>
      </c>
      <c r="H7" s="378"/>
      <c r="I7" s="101"/>
      <c r="J7" s="101"/>
      <c r="K7" s="101"/>
      <c r="L7" s="41"/>
      <c r="M7" s="41"/>
      <c r="N7" s="41"/>
      <c r="O7" s="41"/>
      <c r="P7" s="41"/>
      <c r="Q7" s="41"/>
      <c r="R7" s="41"/>
      <c r="S7" s="41"/>
    </row>
    <row r="8" spans="1:19">
      <c r="C8" s="668"/>
      <c r="D8" s="102" t="s">
        <v>239</v>
      </c>
      <c r="E8" s="253">
        <v>132.07400000000001</v>
      </c>
      <c r="F8" s="253">
        <v>63.109205645161289</v>
      </c>
      <c r="G8" s="377">
        <v>-0.52216783284248769</v>
      </c>
      <c r="H8" s="378"/>
      <c r="I8" s="101"/>
      <c r="J8" s="101"/>
      <c r="K8" s="101"/>
      <c r="L8" s="41"/>
      <c r="M8" s="41"/>
      <c r="N8" s="41"/>
      <c r="O8" s="41"/>
      <c r="P8" s="41"/>
      <c r="Q8" s="41"/>
      <c r="R8" s="41"/>
      <c r="S8" s="41"/>
    </row>
    <row r="9" spans="1:19">
      <c r="C9" s="668"/>
      <c r="D9" s="101" t="s">
        <v>240</v>
      </c>
      <c r="E9" s="254">
        <v>12.647</v>
      </c>
      <c r="F9" s="254">
        <v>13.115413225806448</v>
      </c>
      <c r="G9" s="378">
        <v>3.7037497098636019E-2</v>
      </c>
      <c r="H9" s="378"/>
      <c r="I9" s="101"/>
      <c r="J9" s="101"/>
      <c r="K9" s="101"/>
      <c r="L9" s="41"/>
      <c r="M9" s="41"/>
      <c r="N9" s="41"/>
      <c r="O9" s="41"/>
      <c r="P9" s="41"/>
      <c r="Q9" s="41"/>
      <c r="R9" s="41"/>
      <c r="S9" s="41"/>
    </row>
    <row r="10" spans="1:19">
      <c r="C10" s="668"/>
      <c r="D10" s="102" t="s">
        <v>241</v>
      </c>
      <c r="E10" s="253">
        <v>14.208</v>
      </c>
      <c r="F10" s="253">
        <v>16.201764932795701</v>
      </c>
      <c r="G10" s="377">
        <v>0.14032692376095857</v>
      </c>
      <c r="H10" s="378"/>
      <c r="I10" s="101"/>
      <c r="J10" s="101"/>
      <c r="K10" s="101"/>
      <c r="L10" s="41"/>
      <c r="M10" s="41"/>
      <c r="N10" s="49"/>
      <c r="O10" s="50"/>
      <c r="P10" s="50"/>
      <c r="Q10" s="50"/>
      <c r="R10" s="50"/>
      <c r="S10" s="41"/>
    </row>
    <row r="11" spans="1:19">
      <c r="C11" s="668"/>
      <c r="D11" s="101" t="s">
        <v>242</v>
      </c>
      <c r="E11" s="254">
        <v>149.20699999999999</v>
      </c>
      <c r="F11" s="254">
        <v>185.34616773924731</v>
      </c>
      <c r="G11" s="378">
        <v>0.24220825925893097</v>
      </c>
      <c r="H11" s="378"/>
      <c r="I11" s="101"/>
      <c r="J11" s="101"/>
      <c r="K11" s="101"/>
      <c r="L11" s="41"/>
      <c r="M11" s="41"/>
      <c r="N11" s="43"/>
      <c r="O11" s="45"/>
      <c r="P11" s="45"/>
      <c r="Q11" s="45"/>
      <c r="R11" s="45"/>
      <c r="S11" s="41"/>
    </row>
    <row r="12" spans="1:19">
      <c r="C12" s="668"/>
      <c r="D12" s="102" t="s">
        <v>243</v>
      </c>
      <c r="E12" s="253">
        <v>47.215000000000003</v>
      </c>
      <c r="F12" s="253">
        <v>76.022584069892474</v>
      </c>
      <c r="G12" s="377">
        <v>0.61013627173340002</v>
      </c>
      <c r="H12" s="378"/>
      <c r="I12" s="101"/>
      <c r="J12" s="41"/>
      <c r="K12" s="41"/>
      <c r="L12" s="41"/>
      <c r="M12" s="41"/>
      <c r="N12" s="44"/>
      <c r="O12" s="51"/>
      <c r="P12" s="52"/>
      <c r="Q12" s="51"/>
      <c r="R12" s="51"/>
      <c r="S12" s="41"/>
    </row>
    <row r="13" spans="1:19">
      <c r="C13" s="668"/>
      <c r="D13" s="101" t="s">
        <v>244</v>
      </c>
      <c r="E13" s="254">
        <v>35.231999999999999</v>
      </c>
      <c r="F13" s="254">
        <v>43.588977384408587</v>
      </c>
      <c r="G13" s="378">
        <v>0.23719849524320469</v>
      </c>
      <c r="H13" s="378"/>
      <c r="I13" s="101"/>
      <c r="J13" s="41"/>
      <c r="K13" s="41"/>
      <c r="L13" s="41"/>
      <c r="M13" s="41"/>
      <c r="N13" s="44"/>
      <c r="O13" s="51"/>
      <c r="P13" s="52"/>
      <c r="Q13" s="51"/>
      <c r="R13" s="51"/>
      <c r="S13" s="41"/>
    </row>
    <row r="14" spans="1:19">
      <c r="C14" s="668"/>
      <c r="D14" s="102" t="s">
        <v>245</v>
      </c>
      <c r="E14" s="253" t="s">
        <v>11</v>
      </c>
      <c r="F14" s="253">
        <v>4.0664516129032262E-2</v>
      </c>
      <c r="G14" s="377" t="s">
        <v>1063</v>
      </c>
      <c r="H14" s="378"/>
      <c r="I14" s="101"/>
      <c r="J14" s="41"/>
      <c r="K14" s="41"/>
      <c r="L14" s="41"/>
      <c r="M14" s="41"/>
      <c r="N14" s="44"/>
      <c r="O14" s="51"/>
      <c r="P14" s="52"/>
      <c r="Q14" s="51"/>
      <c r="R14" s="51"/>
      <c r="S14" s="41"/>
    </row>
    <row r="15" spans="1:19">
      <c r="C15" s="667" t="s">
        <v>246</v>
      </c>
      <c r="D15" s="375" t="s">
        <v>161</v>
      </c>
      <c r="E15" s="376">
        <v>21.617000000000001</v>
      </c>
      <c r="F15" s="376">
        <v>24.53305995833334</v>
      </c>
      <c r="G15" s="379">
        <v>0.13489660722271068</v>
      </c>
      <c r="H15" s="378"/>
      <c r="I15" s="101"/>
      <c r="J15" s="41"/>
      <c r="K15" s="41"/>
      <c r="L15" s="41"/>
      <c r="N15" s="44"/>
      <c r="O15" s="47"/>
      <c r="P15" s="48"/>
      <c r="Q15" s="47"/>
      <c r="R15" s="47"/>
    </row>
    <row r="16" spans="1:19">
      <c r="C16" s="668"/>
      <c r="D16" s="102" t="s">
        <v>247</v>
      </c>
      <c r="E16" s="253">
        <v>0.80400000000000005</v>
      </c>
      <c r="F16" s="253">
        <v>1.2998262741935489</v>
      </c>
      <c r="G16" s="377">
        <v>0.61669934601187659</v>
      </c>
      <c r="H16" s="378"/>
      <c r="I16" s="101"/>
      <c r="J16" s="41"/>
      <c r="K16" s="41"/>
      <c r="L16" s="41"/>
      <c r="N16" s="44"/>
      <c r="O16" s="46"/>
      <c r="P16" s="48"/>
      <c r="Q16" s="47"/>
      <c r="R16" s="47"/>
    </row>
    <row r="17" spans="1:19">
      <c r="C17" s="668"/>
      <c r="D17" s="101" t="s">
        <v>160</v>
      </c>
      <c r="E17" s="254">
        <v>75.489000000000004</v>
      </c>
      <c r="F17" s="254">
        <v>71.969631271505392</v>
      </c>
      <c r="G17" s="378">
        <v>-4.6620947800270374E-2</v>
      </c>
      <c r="H17" s="378"/>
      <c r="I17" s="101"/>
      <c r="J17" s="41"/>
      <c r="K17" s="41"/>
      <c r="L17" s="41"/>
      <c r="M17" s="41"/>
      <c r="N17" s="44"/>
      <c r="O17" s="51"/>
      <c r="P17" s="56"/>
      <c r="Q17" s="51"/>
      <c r="R17" s="51"/>
      <c r="S17" s="41"/>
    </row>
    <row r="18" spans="1:19" ht="21">
      <c r="C18" s="668"/>
      <c r="D18" s="102" t="s">
        <v>248</v>
      </c>
      <c r="E18" s="253">
        <v>2.08</v>
      </c>
      <c r="F18" s="253">
        <v>2.844132677419354</v>
      </c>
      <c r="G18" s="377">
        <v>0.36737147952853566</v>
      </c>
      <c r="H18" s="378"/>
      <c r="I18" s="101"/>
      <c r="J18" s="41"/>
      <c r="K18" s="41"/>
      <c r="L18" s="41"/>
      <c r="M18" s="41"/>
      <c r="N18" s="57"/>
      <c r="O18" s="41"/>
      <c r="P18" s="41"/>
      <c r="Q18" s="41"/>
      <c r="R18" s="41"/>
      <c r="S18" s="41"/>
    </row>
    <row r="19" spans="1:19">
      <c r="C19" s="668"/>
      <c r="D19" s="101" t="s">
        <v>180</v>
      </c>
      <c r="E19" s="254">
        <v>0.308</v>
      </c>
      <c r="F19" s="254">
        <v>0.3289748951612903</v>
      </c>
      <c r="G19" s="378">
        <v>6.810030896522834E-2</v>
      </c>
      <c r="H19" s="378"/>
      <c r="I19" s="101"/>
      <c r="J19" s="41"/>
      <c r="K19" s="41"/>
      <c r="L19" s="41"/>
      <c r="M19" s="41"/>
      <c r="N19" s="41"/>
      <c r="O19" s="41"/>
      <c r="P19" s="41"/>
      <c r="Q19" s="41"/>
      <c r="R19" s="41"/>
      <c r="S19" s="41"/>
    </row>
    <row r="20" spans="1:19">
      <c r="B20" s="238"/>
      <c r="C20" s="669"/>
      <c r="D20" s="103" t="s">
        <v>249</v>
      </c>
      <c r="E20" s="255">
        <v>2.0539999999999998</v>
      </c>
      <c r="F20" s="255">
        <v>2.874090907258064</v>
      </c>
      <c r="G20" s="380">
        <v>0.39926529077802542</v>
      </c>
      <c r="H20" s="378"/>
      <c r="I20" s="101"/>
      <c r="J20" s="308"/>
      <c r="K20" s="308"/>
      <c r="L20" s="41"/>
    </row>
    <row r="21" spans="1:19">
      <c r="B21" s="238"/>
      <c r="C21" s="523" t="s">
        <v>1064</v>
      </c>
      <c r="D21" s="523"/>
      <c r="E21" s="523"/>
      <c r="F21" s="523"/>
      <c r="G21" s="523"/>
      <c r="H21" s="148"/>
      <c r="I21" s="308"/>
      <c r="J21" s="308"/>
      <c r="K21" s="308"/>
      <c r="L21" s="41"/>
    </row>
    <row r="22" spans="1:19">
      <c r="A22" s="37"/>
      <c r="B22" s="238"/>
      <c r="C22" s="148" t="s">
        <v>1065</v>
      </c>
      <c r="D22" s="524"/>
      <c r="E22" s="524"/>
      <c r="F22" s="524"/>
      <c r="G22" s="524"/>
      <c r="H22" s="524"/>
      <c r="I22" s="308"/>
      <c r="J22" s="308"/>
      <c r="K22" s="308"/>
      <c r="L22" s="41"/>
    </row>
    <row r="23" spans="1:19">
      <c r="A23" s="37"/>
      <c r="C23" s="148" t="s">
        <v>250</v>
      </c>
      <c r="D23" s="101"/>
      <c r="E23" s="101"/>
      <c r="F23" s="101"/>
      <c r="G23" s="101"/>
      <c r="H23" s="101"/>
      <c r="I23" s="41"/>
      <c r="J23" s="41"/>
      <c r="K23" s="41"/>
      <c r="L23" s="41"/>
    </row>
    <row r="24" spans="1:19">
      <c r="C24" s="148" t="s">
        <v>173</v>
      </c>
      <c r="D24" s="101"/>
      <c r="E24" s="101"/>
      <c r="F24" s="101"/>
      <c r="G24" s="101"/>
      <c r="H24" s="101"/>
      <c r="I24" s="41"/>
      <c r="J24" s="41"/>
      <c r="K24" s="41"/>
      <c r="L24" s="41"/>
    </row>
    <row r="25" spans="1:19">
      <c r="C25" s="101"/>
      <c r="D25" s="101"/>
      <c r="E25" s="101"/>
      <c r="F25" s="101"/>
      <c r="G25" s="101"/>
      <c r="H25" s="101"/>
      <c r="I25" s="41"/>
      <c r="J25" s="41"/>
      <c r="K25" s="41"/>
      <c r="L25" s="41"/>
    </row>
    <row r="26" spans="1:19">
      <c r="I26" s="41"/>
      <c r="J26" s="41"/>
      <c r="K26" s="41"/>
      <c r="L26" s="41"/>
    </row>
    <row r="27" spans="1:19">
      <c r="I27" s="41"/>
      <c r="J27" s="41"/>
      <c r="K27" s="41"/>
      <c r="L27" s="41"/>
    </row>
  </sheetData>
  <mergeCells count="3">
    <mergeCell ref="C6:C14"/>
    <mergeCell ref="C15:C20"/>
    <mergeCell ref="C3:G3"/>
  </mergeCells>
  <conditionalFormatting sqref="A1:A1048576">
    <cfRule type="containsErrors" dxfId="10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2C5D98"/>
  </sheetPr>
  <dimension ref="A1:M95"/>
  <sheetViews>
    <sheetView showGridLines="0" showRowColHeaders="0" zoomScale="70" zoomScaleNormal="70" zoomScaleSheetLayoutView="100" workbookViewId="0">
      <pane ySplit="5" topLeftCell="A15" activePane="bottomLeft" state="frozen"/>
      <selection activeCell="E16" sqref="E16"/>
      <selection pane="bottomLeft" activeCell="B1" sqref="B1"/>
    </sheetView>
  </sheetViews>
  <sheetFormatPr defaultRowHeight="17.25"/>
  <cols>
    <col min="1" max="1" width="4" style="5" customWidth="1"/>
    <col min="2" max="2" width="10" style="6" customWidth="1"/>
    <col min="3" max="3" width="119.5703125" style="7" customWidth="1"/>
    <col min="4" max="4" width="8.140625" style="20" customWidth="1"/>
    <col min="5" max="5" width="119.5703125" style="7" customWidth="1"/>
    <col min="6" max="6" width="4.140625" style="5" customWidth="1"/>
    <col min="7" max="7" width="12.5703125" style="5" customWidth="1"/>
    <col min="8" max="16384" width="9.140625" style="5"/>
  </cols>
  <sheetData>
    <row r="1" spans="1:13" ht="52.5" customHeight="1">
      <c r="A1" s="1"/>
      <c r="B1" s="2"/>
      <c r="C1" s="3"/>
      <c r="D1" s="19"/>
      <c r="E1" s="3"/>
      <c r="F1" s="3"/>
    </row>
    <row r="2" spans="1:13" ht="8.25" customHeight="1"/>
    <row r="3" spans="1:13" s="8" customFormat="1" ht="37.5" customHeight="1">
      <c r="B3" s="643" t="s">
        <v>195</v>
      </c>
      <c r="C3" s="643"/>
      <c r="D3" s="643"/>
      <c r="E3" s="643"/>
      <c r="F3" s="26"/>
    </row>
    <row r="4" spans="1:13" ht="8.25" customHeight="1">
      <c r="E4" s="9"/>
      <c r="F4" s="8"/>
      <c r="G4" s="8"/>
      <c r="H4" s="8"/>
      <c r="I4" s="8"/>
      <c r="J4" s="8"/>
      <c r="K4" s="8"/>
      <c r="L4" s="8"/>
      <c r="M4" s="8"/>
    </row>
    <row r="5" spans="1:13" ht="32.25" customHeight="1">
      <c r="B5" s="12" t="s">
        <v>49</v>
      </c>
      <c r="C5" s="11" t="s">
        <v>47</v>
      </c>
      <c r="D5" s="4" t="s">
        <v>49</v>
      </c>
      <c r="E5" s="13" t="s">
        <v>48</v>
      </c>
      <c r="F5" s="8"/>
      <c r="G5" s="8"/>
      <c r="H5" s="8"/>
      <c r="I5" s="8"/>
      <c r="J5" s="8"/>
      <c r="K5" s="8"/>
      <c r="L5" s="8"/>
      <c r="M5" s="8"/>
    </row>
    <row r="6" spans="1:13" ht="30" customHeight="1">
      <c r="B6" s="642" t="s">
        <v>134</v>
      </c>
      <c r="C6" s="642"/>
      <c r="D6" s="642"/>
      <c r="E6" s="642"/>
      <c r="F6" s="8"/>
      <c r="G6" s="8"/>
      <c r="H6" s="8"/>
      <c r="I6" s="8"/>
      <c r="J6" s="8"/>
      <c r="K6" s="8"/>
      <c r="L6" s="8"/>
      <c r="M6" s="8"/>
    </row>
    <row r="7" spans="1:13">
      <c r="B7" s="565"/>
      <c r="C7" s="246"/>
      <c r="D7" s="569"/>
      <c r="E7" s="246"/>
      <c r="F7" s="8"/>
      <c r="G7" s="8"/>
      <c r="H7" s="8"/>
      <c r="I7" s="8"/>
      <c r="J7" s="8"/>
      <c r="K7" s="8"/>
      <c r="L7" s="8"/>
      <c r="M7" s="8"/>
    </row>
    <row r="8" spans="1:13" ht="30" customHeight="1">
      <c r="B8" s="642" t="s">
        <v>0</v>
      </c>
      <c r="C8" s="642"/>
      <c r="D8" s="642"/>
      <c r="E8" s="642"/>
      <c r="F8" s="8"/>
      <c r="G8" s="8"/>
      <c r="H8" s="8"/>
      <c r="I8" s="8"/>
      <c r="J8" s="8"/>
      <c r="K8" s="8"/>
      <c r="L8" s="8"/>
      <c r="M8" s="8"/>
    </row>
    <row r="9" spans="1:13" s="14" customFormat="1" ht="39.950000000000003" customHeight="1">
      <c r="B9" s="134" t="s">
        <v>1215</v>
      </c>
      <c r="C9" s="561" t="str">
        <f>'S2. G1'!C3</f>
        <v>Evolução de novos casos diários - Média móvel de 7 dias – A partir do 50º caso</v>
      </c>
      <c r="D9" s="125" t="s">
        <v>1216</v>
      </c>
      <c r="E9" s="24" t="str">
        <f>'S2. T1'!B3</f>
        <v>Indicadores Econômicos (variações %)</v>
      </c>
      <c r="F9" s="16"/>
      <c r="G9" s="16"/>
      <c r="H9" s="17"/>
      <c r="I9" s="17"/>
      <c r="J9" s="17"/>
      <c r="K9" s="15"/>
      <c r="L9" s="15"/>
      <c r="M9" s="15"/>
    </row>
    <row r="10" spans="1:13" s="14" customFormat="1" ht="39.950000000000003" customHeight="1">
      <c r="B10" s="134" t="s">
        <v>1</v>
      </c>
      <c r="C10" s="246" t="str">
        <f>'S2. G2'!B3</f>
        <v>Variação do PIB trimestral de países selecionados – em relação ao trimestre imediatamente anterior</v>
      </c>
      <c r="D10" s="125" t="s">
        <v>34</v>
      </c>
      <c r="E10" s="23" t="str">
        <f>'S2. T2'!B3</f>
        <v>Maiores Economias do Mundo em 2019 e 2020 (em US$ trilhão – a preços correntes)</v>
      </c>
      <c r="F10" s="18"/>
      <c r="G10" s="18"/>
      <c r="H10" s="17"/>
      <c r="I10" s="17"/>
      <c r="J10" s="17"/>
      <c r="K10" s="15"/>
      <c r="L10" s="15"/>
      <c r="M10" s="15"/>
    </row>
    <row r="11" spans="1:13" s="14" customFormat="1" ht="39.950000000000003" customHeight="1">
      <c r="B11" s="134" t="s">
        <v>2</v>
      </c>
      <c r="C11" s="22" t="str">
        <f>'S2. G3'!C3</f>
        <v>Índices mensais de atividades da economia - com ajuste sazonal (dez/2012 = 100)</v>
      </c>
      <c r="D11" s="125" t="s">
        <v>35</v>
      </c>
      <c r="E11" s="23" t="str">
        <f>'S2. T3'!B3</f>
        <v>Maiores Economias do Mundo em 2019 e 2020 (em US$ trilhão – PPP, a preços correntes)</v>
      </c>
      <c r="F11" s="18"/>
      <c r="G11" s="18"/>
      <c r="H11" s="17"/>
      <c r="I11" s="17"/>
      <c r="J11" s="17"/>
      <c r="K11" s="15"/>
      <c r="L11" s="15"/>
      <c r="M11" s="15"/>
    </row>
    <row r="12" spans="1:13" s="14" customFormat="1" ht="39.950000000000003" customHeight="1">
      <c r="B12" s="134" t="s">
        <v>3</v>
      </c>
      <c r="C12" s="22" t="str">
        <f>'S2. G4'!B3</f>
        <v>Arrecadação das Receitas Federais janeiro a setembro – em R$ trilhões (a preços de outubro de 2020)</v>
      </c>
      <c r="D12" s="569"/>
      <c r="E12" s="23"/>
      <c r="F12" s="18"/>
      <c r="G12" s="18"/>
      <c r="H12" s="17"/>
      <c r="I12" s="17"/>
      <c r="J12" s="17"/>
      <c r="K12" s="15"/>
      <c r="L12" s="15"/>
      <c r="M12" s="15"/>
    </row>
    <row r="13" spans="1:13" s="14" customFormat="1">
      <c r="B13" s="565"/>
      <c r="C13" s="22"/>
      <c r="D13" s="569"/>
      <c r="E13" s="23"/>
      <c r="F13" s="18"/>
      <c r="G13" s="18"/>
      <c r="H13" s="17"/>
      <c r="I13" s="17"/>
      <c r="J13" s="17"/>
      <c r="K13" s="15"/>
      <c r="L13" s="15"/>
      <c r="M13" s="15"/>
    </row>
    <row r="14" spans="1:13" s="14" customFormat="1" ht="30" customHeight="1">
      <c r="B14" s="642" t="s">
        <v>1217</v>
      </c>
      <c r="C14" s="642"/>
      <c r="D14" s="642"/>
      <c r="E14" s="642"/>
      <c r="F14" s="15"/>
      <c r="G14" s="15"/>
      <c r="H14" s="15"/>
      <c r="I14" s="15"/>
      <c r="J14" s="15"/>
      <c r="K14" s="15"/>
      <c r="L14" s="15"/>
      <c r="M14" s="15"/>
    </row>
    <row r="15" spans="1:13" s="14" customFormat="1" ht="39.950000000000003" customHeight="1">
      <c r="B15" s="134" t="s">
        <v>1218</v>
      </c>
      <c r="C15" s="22" t="str">
        <f>'S3. G5'!B4</f>
        <v>Variação (%) da Produção Física das atividades industriais do Espírito Santo–  3º trim. 20 / 2º trim. 20</v>
      </c>
      <c r="D15" s="125" t="s">
        <v>1220</v>
      </c>
      <c r="E15" s="23" t="str">
        <f>'S3. T4'!B3</f>
        <v>Tabela - Variação (%) da Produção Industrial, Brasil –  setembro de 2020</v>
      </c>
      <c r="F15" s="17"/>
      <c r="G15" s="17"/>
      <c r="H15" s="15"/>
    </row>
    <row r="16" spans="1:13" s="14" customFormat="1" ht="39.950000000000003" customHeight="1">
      <c r="B16" s="134" t="s">
        <v>1219</v>
      </c>
      <c r="C16" s="22" t="str">
        <f>'S3. G6'!E4</f>
        <v>Evolução mensal das cotações do petróleo, Brent e WTI, e do minério de ferro</v>
      </c>
      <c r="D16" s="125" t="s">
        <v>82</v>
      </c>
      <c r="E16" s="23" t="str">
        <f>'S3. T5'!B3</f>
        <v>Variação (%) da Produção Industrial, Espírito Santo - setembro de 2020</v>
      </c>
      <c r="F16" s="17"/>
      <c r="G16" s="17"/>
      <c r="H16" s="15"/>
    </row>
    <row r="17" spans="2:8" s="14" customFormat="1" ht="39.950000000000003" customHeight="1">
      <c r="B17" s="565"/>
      <c r="C17" s="22"/>
      <c r="D17" s="125" t="s">
        <v>83</v>
      </c>
      <c r="E17" s="23" t="str">
        <f>'S3. T6'!B3</f>
        <v>Variação (%) e Produção de Petróleo e Gás Natural, Brasil e Espírito Santo –  outubro de 2020</v>
      </c>
      <c r="F17" s="17"/>
      <c r="G17" s="17"/>
      <c r="H17" s="15"/>
    </row>
    <row r="18" spans="2:8" s="14" customFormat="1" ht="39.950000000000003" customHeight="1">
      <c r="B18" s="565"/>
      <c r="C18" s="22"/>
      <c r="D18" s="125" t="s">
        <v>84</v>
      </c>
      <c r="E18" s="23" t="str">
        <f>'S3. T7'!C3</f>
        <v>Principais atividades industriais exportadoras do Espírito Santo</v>
      </c>
      <c r="F18" s="17"/>
      <c r="G18" s="17"/>
      <c r="H18" s="15"/>
    </row>
    <row r="19" spans="2:8" s="14" customFormat="1" ht="39.950000000000003" customHeight="1">
      <c r="B19" s="565"/>
      <c r="C19" s="22"/>
      <c r="D19" s="125" t="s">
        <v>159</v>
      </c>
      <c r="E19" s="23" t="str">
        <f>'S3. T8'!C3</f>
        <v xml:space="preserve">Tabela - Consumo de energia elétrica no Espírito Santo, por ramo de atividade – MW med  </v>
      </c>
      <c r="F19" s="17"/>
      <c r="G19" s="17"/>
      <c r="H19" s="15"/>
    </row>
    <row r="20" spans="2:8" s="14" customFormat="1">
      <c r="B20" s="565"/>
      <c r="C20" s="22"/>
      <c r="D20" s="569"/>
      <c r="E20" s="23"/>
      <c r="F20" s="17"/>
      <c r="G20" s="17"/>
      <c r="H20" s="15"/>
    </row>
    <row r="21" spans="2:8" s="14" customFormat="1" ht="30" customHeight="1">
      <c r="B21" s="642" t="s">
        <v>1221</v>
      </c>
      <c r="C21" s="642"/>
      <c r="D21" s="642"/>
      <c r="E21" s="642"/>
      <c r="F21" s="136"/>
      <c r="G21" s="17"/>
      <c r="H21" s="15"/>
    </row>
    <row r="22" spans="2:8" s="14" customFormat="1" ht="39.950000000000003" customHeight="1">
      <c r="B22" s="134" t="s">
        <v>1222</v>
      </c>
      <c r="C22" s="22" t="str">
        <f>'S4. G7'!C3</f>
        <v>IPCA por grupos de produtos e serviços | Variação acumulada de janeiro a outubro de 2020 (%)</v>
      </c>
      <c r="D22" s="125" t="s">
        <v>85</v>
      </c>
      <c r="E22" s="23" t="str">
        <f>'S4. T9'!B3</f>
        <v>Variação (%) do IPCA – Outubro de 2020</v>
      </c>
      <c r="F22" s="17"/>
      <c r="G22" s="17"/>
      <c r="H22" s="15"/>
    </row>
    <row r="23" spans="2:8" s="14" customFormat="1" ht="39.950000000000003" customHeight="1">
      <c r="B23" s="134" t="s">
        <v>1223</v>
      </c>
      <c r="C23" s="22" t="str">
        <f>'S4. G8'!B4</f>
        <v>IGP-M e seus componentes – Variação (%) acumulada em 12 meses</v>
      </c>
      <c r="D23" s="125" t="s">
        <v>1226</v>
      </c>
      <c r="E23" s="562" t="str">
        <f>'S4. T10'!B3</f>
        <v>Variações (%) e saldos da carteira de crédito, por tipo de tomador - Brasil e Espírito Santo</v>
      </c>
      <c r="F23" s="17"/>
      <c r="G23" s="17"/>
      <c r="H23" s="15"/>
    </row>
    <row r="24" spans="2:8" s="14" customFormat="1" ht="39.950000000000003" customHeight="1">
      <c r="B24" s="134" t="s">
        <v>1224</v>
      </c>
      <c r="C24" s="22" t="str">
        <f>'S4. G9'!B4</f>
        <v>Mediana da expectativa de mercado para o IPCA – Variação (%) anual</v>
      </c>
      <c r="D24" s="125" t="s">
        <v>1227</v>
      </c>
      <c r="E24" s="562" t="str">
        <f>'S4. T11'!B3</f>
        <v>Taxas médias de juros cobradas pelas principais instituições financeiras do varejo - Pessoa Jurídica</v>
      </c>
      <c r="F24" s="17"/>
      <c r="G24" s="17"/>
      <c r="H24" s="15"/>
    </row>
    <row r="25" spans="2:8" s="14" customFormat="1" ht="39.950000000000003" customHeight="1">
      <c r="B25" s="134" t="s">
        <v>1225</v>
      </c>
      <c r="C25" s="563" t="str">
        <f>'S4. T10'!B3</f>
        <v>Variações (%) e saldos da carteira de crédito, por tipo de tomador - Brasil e Espírito Santo</v>
      </c>
      <c r="D25" s="569"/>
      <c r="E25" s="23"/>
      <c r="F25" s="17"/>
      <c r="G25" s="17"/>
      <c r="H25" s="15"/>
    </row>
    <row r="26" spans="2:8" s="14" customFormat="1" ht="39.950000000000003" customHeight="1">
      <c r="B26" s="134" t="s">
        <v>4</v>
      </c>
      <c r="C26" s="22" t="str">
        <f>'S4. G11'!B3</f>
        <v>Curva de juros futuros – Taxa DI</v>
      </c>
      <c r="D26" s="569"/>
      <c r="E26" s="23"/>
      <c r="F26" s="17"/>
      <c r="G26" s="17"/>
      <c r="H26" s="15"/>
    </row>
    <row r="27" spans="2:8" s="14" customFormat="1" ht="39.950000000000003" customHeight="1">
      <c r="B27" s="134" t="s">
        <v>5</v>
      </c>
      <c r="C27" s="22" t="str">
        <f>'S4. G12'!C3</f>
        <v>Taxa de inadimplência da carteira de crédito - Espírito Santo e Brasil</v>
      </c>
      <c r="D27" s="569"/>
      <c r="E27" s="23"/>
      <c r="F27" s="17"/>
      <c r="G27" s="17"/>
      <c r="H27" s="15"/>
    </row>
    <row r="28" spans="2:8" s="14" customFormat="1" ht="39.950000000000003" customHeight="1">
      <c r="B28" s="134" t="s">
        <v>6</v>
      </c>
      <c r="C28" s="22" t="str">
        <f>'S4. G13'!C3</f>
        <v>Taxa média de juros e spread médio bancário das operações de crédito no Brasil</v>
      </c>
      <c r="D28" s="569"/>
      <c r="E28" s="23"/>
      <c r="F28" s="17"/>
      <c r="G28" s="17"/>
      <c r="H28" s="15"/>
    </row>
    <row r="29" spans="2:8" s="14" customFormat="1">
      <c r="B29" s="565"/>
      <c r="C29" s="121"/>
      <c r="D29" s="569"/>
      <c r="E29" s="122"/>
      <c r="F29" s="17"/>
      <c r="G29" s="17"/>
      <c r="H29" s="15"/>
    </row>
    <row r="30" spans="2:8" s="14" customFormat="1" ht="30" customHeight="1">
      <c r="B30" s="642" t="s">
        <v>1228</v>
      </c>
      <c r="C30" s="642"/>
      <c r="D30" s="642"/>
      <c r="E30" s="642"/>
      <c r="F30" s="17"/>
      <c r="G30" s="17"/>
      <c r="H30" s="15"/>
    </row>
    <row r="31" spans="2:8" s="14" customFormat="1" ht="39.950000000000003" customHeight="1">
      <c r="B31" s="135" t="s">
        <v>1229</v>
      </c>
      <c r="C31" s="124" t="str">
        <f>'S5. G14'!B3</f>
        <v>Receitas de ICMS, em R$ milhões e participação (%) por setor – Governo do Espírito Santo</v>
      </c>
      <c r="D31" s="125" t="s">
        <v>1231</v>
      </c>
      <c r="E31" s="123" t="str">
        <f>'S5. T12'!C3</f>
        <v>Receitas e Despesas do Governo do Espírito Santo - 2019 e 2020 (em R$ milhões)¹</v>
      </c>
      <c r="F31" s="17"/>
      <c r="G31" s="17"/>
      <c r="H31" s="15"/>
    </row>
    <row r="32" spans="2:8" s="14" customFormat="1" ht="39.950000000000003" customHeight="1">
      <c r="B32" s="135" t="s">
        <v>1230</v>
      </c>
      <c r="C32" s="119" t="str">
        <f>'S5. G15'!B3</f>
        <v xml:space="preserve">Receitas do Petróleo - Governo do Espírito Santo (em R$ milhões) </v>
      </c>
      <c r="D32" s="125" t="s">
        <v>1232</v>
      </c>
      <c r="E32" s="120" t="str">
        <f>'S5. T13'!B3</f>
        <v>Despesas por função – Governo do Espírito Santo (em R$ milhões)</v>
      </c>
      <c r="F32" s="17"/>
      <c r="G32" s="17"/>
      <c r="H32" s="15"/>
    </row>
    <row r="33" spans="2:8" s="14" customFormat="1" ht="39.950000000000003" customHeight="1">
      <c r="B33" s="135" t="s">
        <v>7</v>
      </c>
      <c r="C33" s="22" t="str">
        <f>'S5. G16'!C3</f>
        <v>Despesas com pessoal e encargos sociais (em R$ milhões) – Governo do Espírito Santo</v>
      </c>
      <c r="D33" s="125" t="s">
        <v>1293</v>
      </c>
      <c r="E33" s="23" t="str">
        <f>'S5. T14'!D5</f>
        <v>Desempenho de itens da receita dos municípios brasileiros* no 1º semestre - 2020/2019</v>
      </c>
      <c r="F33" s="17"/>
      <c r="G33" s="17"/>
      <c r="H33" s="15"/>
    </row>
    <row r="34" spans="2:8" s="14" customFormat="1" ht="39.950000000000003" customHeight="1">
      <c r="B34" s="135" t="s">
        <v>8</v>
      </c>
      <c r="C34" s="22" t="str">
        <f>'S5. G17'!B3</f>
        <v>Principais Investimentos, por função (em RS milhões) - Governo do Espírito Santo</v>
      </c>
      <c r="D34" s="125" t="s">
        <v>1294</v>
      </c>
      <c r="E34" s="23" t="str">
        <f>'S5. T15'!C3</f>
        <v>Indicador de Situação Previdenciária dos municípios do Espírito Santo - 2019</v>
      </c>
      <c r="F34" s="17"/>
      <c r="G34" s="17"/>
      <c r="H34" s="15"/>
    </row>
    <row r="35" spans="2:8" s="14" customFormat="1" ht="39.950000000000003" customHeight="1">
      <c r="B35" s="135" t="s">
        <v>9</v>
      </c>
      <c r="C35" s="121" t="str">
        <f>'S5. G18'!C3</f>
        <v>Receitas e despesas orçadas para o ano (em R$ milhões) e total realizado (em %) - Governo do Espírito Santo, janeiro a setembro - 2019 e 2020</v>
      </c>
      <c r="D35" s="569"/>
      <c r="E35" s="122"/>
      <c r="F35" s="17"/>
      <c r="G35" s="17"/>
      <c r="H35" s="15"/>
    </row>
    <row r="36" spans="2:8" s="14" customFormat="1" ht="39.950000000000003" customHeight="1">
      <c r="B36" s="135" t="s">
        <v>1292</v>
      </c>
      <c r="C36" s="121" t="str">
        <f>'S5. G19'!B4</f>
        <v>Principais componentes da receita total dos municípios do Espírito Santo, janeiro a setembro (em R$ milhões – IPCA setembro/2020)</v>
      </c>
      <c r="D36" s="569"/>
      <c r="E36" s="122"/>
      <c r="F36" s="17"/>
      <c r="G36" s="17"/>
      <c r="H36" s="15"/>
    </row>
    <row r="37" spans="2:8" s="14" customFormat="1" ht="18" thickBot="1">
      <c r="B37" s="566"/>
      <c r="C37" s="564"/>
      <c r="D37" s="569"/>
      <c r="E37" s="25"/>
      <c r="F37" s="17"/>
      <c r="G37" s="17"/>
      <c r="H37" s="15"/>
    </row>
    <row r="38" spans="2:8" ht="18" thickTop="1">
      <c r="B38" s="567"/>
      <c r="C38" s="9"/>
      <c r="D38" s="570"/>
      <c r="E38" s="10"/>
      <c r="F38" s="8"/>
      <c r="G38" s="8"/>
      <c r="H38" s="8"/>
    </row>
    <row r="39" spans="2:8">
      <c r="B39" s="568"/>
      <c r="D39" s="571"/>
      <c r="F39" s="8"/>
      <c r="G39" s="8"/>
      <c r="H39" s="8"/>
    </row>
    <row r="40" spans="2:8">
      <c r="B40" s="568"/>
      <c r="D40" s="572"/>
      <c r="E40" s="9"/>
      <c r="F40" s="8"/>
      <c r="G40" s="8"/>
      <c r="H40" s="8"/>
    </row>
    <row r="41" spans="2:8">
      <c r="B41" s="568"/>
      <c r="D41" s="572"/>
      <c r="E41" s="9"/>
    </row>
    <row r="42" spans="2:8">
      <c r="B42" s="568"/>
      <c r="D42" s="572"/>
      <c r="E42" s="9"/>
    </row>
    <row r="43" spans="2:8">
      <c r="B43" s="568"/>
      <c r="D43" s="572"/>
      <c r="E43" s="9"/>
    </row>
    <row r="44" spans="2:8">
      <c r="B44" s="568"/>
      <c r="D44" s="572"/>
      <c r="E44" s="9"/>
    </row>
    <row r="45" spans="2:8">
      <c r="B45" s="568"/>
      <c r="D45" s="572"/>
      <c r="E45" s="9"/>
    </row>
    <row r="46" spans="2:8">
      <c r="B46" s="568"/>
      <c r="D46" s="572"/>
      <c r="E46" s="9"/>
    </row>
    <row r="47" spans="2:8">
      <c r="B47" s="568"/>
      <c r="D47" s="572"/>
      <c r="E47" s="9"/>
    </row>
    <row r="48" spans="2:8">
      <c r="B48" s="568"/>
      <c r="D48" s="572"/>
      <c r="E48" s="9"/>
    </row>
    <row r="49" spans="2:5">
      <c r="B49" s="568"/>
      <c r="D49" s="572"/>
      <c r="E49" s="9"/>
    </row>
    <row r="50" spans="2:5">
      <c r="B50" s="568"/>
      <c r="D50" s="571"/>
    </row>
    <row r="51" spans="2:5">
      <c r="B51" s="568"/>
      <c r="D51" s="571"/>
    </row>
    <row r="52" spans="2:5">
      <c r="B52" s="568"/>
      <c r="D52" s="571"/>
    </row>
    <row r="53" spans="2:5">
      <c r="B53" s="568"/>
      <c r="D53" s="571"/>
    </row>
    <row r="54" spans="2:5">
      <c r="B54" s="568"/>
      <c r="D54" s="571"/>
    </row>
    <row r="55" spans="2:5">
      <c r="B55" s="568"/>
      <c r="D55" s="571"/>
    </row>
    <row r="56" spans="2:5">
      <c r="B56" s="568"/>
      <c r="D56" s="571"/>
    </row>
    <row r="57" spans="2:5">
      <c r="B57" s="568"/>
      <c r="D57" s="571"/>
    </row>
    <row r="58" spans="2:5">
      <c r="B58" s="568"/>
      <c r="D58" s="571"/>
    </row>
    <row r="59" spans="2:5">
      <c r="B59" s="568"/>
      <c r="D59" s="571"/>
    </row>
    <row r="60" spans="2:5">
      <c r="B60" s="568"/>
      <c r="D60" s="571"/>
    </row>
    <row r="61" spans="2:5">
      <c r="B61" s="568"/>
      <c r="D61" s="571"/>
    </row>
    <row r="62" spans="2:5">
      <c r="B62" s="241"/>
    </row>
    <row r="63" spans="2:5">
      <c r="B63" s="241"/>
    </row>
    <row r="64" spans="2:5">
      <c r="B64" s="241"/>
    </row>
    <row r="65" spans="2:2">
      <c r="B65" s="241"/>
    </row>
    <row r="66" spans="2:2">
      <c r="B66" s="241"/>
    </row>
    <row r="67" spans="2:2">
      <c r="B67" s="241" t="s">
        <v>135</v>
      </c>
    </row>
    <row r="68" spans="2:2">
      <c r="B68" s="241" t="s">
        <v>135</v>
      </c>
    </row>
    <row r="69" spans="2:2">
      <c r="B69" s="241" t="s">
        <v>135</v>
      </c>
    </row>
    <row r="70" spans="2:2">
      <c r="B70" s="241" t="s">
        <v>135</v>
      </c>
    </row>
    <row r="71" spans="2:2">
      <c r="B71" s="241" t="s">
        <v>135</v>
      </c>
    </row>
    <row r="72" spans="2:2">
      <c r="B72" s="241" t="s">
        <v>135</v>
      </c>
    </row>
    <row r="73" spans="2:2">
      <c r="B73" s="241" t="s">
        <v>135</v>
      </c>
    </row>
    <row r="74" spans="2:2">
      <c r="B74" s="241" t="s">
        <v>135</v>
      </c>
    </row>
    <row r="75" spans="2:2">
      <c r="B75" s="241" t="s">
        <v>135</v>
      </c>
    </row>
    <row r="76" spans="2:2">
      <c r="B76" s="241" t="s">
        <v>135</v>
      </c>
    </row>
    <row r="77" spans="2:2">
      <c r="B77" s="241" t="s">
        <v>135</v>
      </c>
    </row>
    <row r="78" spans="2:2">
      <c r="B78" s="241" t="s">
        <v>135</v>
      </c>
    </row>
    <row r="79" spans="2:2">
      <c r="B79" s="241" t="s">
        <v>135</v>
      </c>
    </row>
    <row r="80" spans="2:2">
      <c r="B80" s="241" t="s">
        <v>135</v>
      </c>
    </row>
    <row r="81" spans="2:2">
      <c r="B81" s="241" t="s">
        <v>135</v>
      </c>
    </row>
    <row r="82" spans="2:2">
      <c r="B82" s="241" t="s">
        <v>135</v>
      </c>
    </row>
    <row r="83" spans="2:2">
      <c r="B83" s="241" t="s">
        <v>135</v>
      </c>
    </row>
    <row r="84" spans="2:2">
      <c r="B84" s="241" t="s">
        <v>135</v>
      </c>
    </row>
    <row r="85" spans="2:2">
      <c r="B85" s="241" t="s">
        <v>135</v>
      </c>
    </row>
    <row r="86" spans="2:2">
      <c r="B86" s="241" t="s">
        <v>135</v>
      </c>
    </row>
    <row r="87" spans="2:2">
      <c r="B87" s="241" t="s">
        <v>135</v>
      </c>
    </row>
    <row r="88" spans="2:2">
      <c r="B88" s="241" t="s">
        <v>135</v>
      </c>
    </row>
    <row r="89" spans="2:2">
      <c r="B89" s="241" t="s">
        <v>135</v>
      </c>
    </row>
    <row r="90" spans="2:2">
      <c r="B90" s="241" t="s">
        <v>135</v>
      </c>
    </row>
    <row r="91" spans="2:2">
      <c r="B91" s="241" t="s">
        <v>135</v>
      </c>
    </row>
    <row r="92" spans="2:2">
      <c r="B92" s="241" t="s">
        <v>135</v>
      </c>
    </row>
    <row r="93" spans="2:2">
      <c r="B93" s="241" t="s">
        <v>135</v>
      </c>
    </row>
    <row r="94" spans="2:2">
      <c r="B94" s="242"/>
    </row>
    <row r="95" spans="2:2">
      <c r="B95" s="242"/>
    </row>
  </sheetData>
  <mergeCells count="6">
    <mergeCell ref="B14:E14"/>
    <mergeCell ref="B21:E21"/>
    <mergeCell ref="B30:E30"/>
    <mergeCell ref="B3:E3"/>
    <mergeCell ref="B6:E6"/>
    <mergeCell ref="B8:E8"/>
  </mergeCells>
  <phoneticPr fontId="35" type="noConversion"/>
  <hyperlinks>
    <hyperlink ref="B31" location="'S5. G14'!A1" display="'S5. G14'!A1"/>
    <hyperlink ref="B22" location="'S4. G7'!A1" display="'S4. G7'!A1"/>
    <hyperlink ref="B15" location="'S3. G5'!A1" display="'S3. G5'!A1"/>
    <hyperlink ref="B9" location="'S2. G1'!A1" display="'S2. G1'!A1"/>
    <hyperlink ref="D9" location="'S2. T1'!A1" display="'S2. T1'!A1"/>
    <hyperlink ref="D15" location="'S3. T4'!A1" display="'S3. T4'!A1"/>
    <hyperlink ref="D22" location="'S4. T9'!A1" display="'S4. T9'!A1"/>
    <hyperlink ref="D31" location="'S5. T12'!A1" display="'S5. T12'!A1"/>
    <hyperlink ref="B67" location="''!A1" display="''!A1"/>
    <hyperlink ref="B68" location="''!A1" display="''!A1"/>
    <hyperlink ref="B69" location="''!A1" display="''!A1"/>
    <hyperlink ref="B70" location="''!A1" display="''!A1"/>
    <hyperlink ref="B71" location="''!A1" display="''!A1"/>
    <hyperlink ref="B72" location="''!A1" display="''!A1"/>
    <hyperlink ref="B73" location="''!A1" display="''!A1"/>
    <hyperlink ref="B74" location="''!A1" display="''!A1"/>
    <hyperlink ref="B75" location="''!A1" display="''!A1"/>
    <hyperlink ref="B76" location="''!A1" display="''!A1"/>
    <hyperlink ref="B77" location="''!A1" display="''!A1"/>
    <hyperlink ref="B78" location="''!A1" display="''!A1"/>
    <hyperlink ref="B79" location="''!A1" display="''!A1"/>
    <hyperlink ref="B80" location="''!A1" display="''!A1"/>
    <hyperlink ref="B81" location="''!A1" display="''!A1"/>
    <hyperlink ref="B82" location="''!A1" display="''!A1"/>
    <hyperlink ref="B83" location="''!A1" display="''!A1"/>
    <hyperlink ref="B84" location="''!A1" display="''!A1"/>
    <hyperlink ref="B85" location="''!A1" display="''!A1"/>
    <hyperlink ref="B86" location="''!A1" display="''!A1"/>
    <hyperlink ref="B87" location="''!A1" display="''!A1"/>
    <hyperlink ref="B88" location="''!A1" display="''!A1"/>
    <hyperlink ref="B89" location="''!A1" display="''!A1"/>
    <hyperlink ref="B90" location="''!A1" display="''!A1"/>
    <hyperlink ref="B91" location="''!A1" display="''!A1"/>
    <hyperlink ref="B92" location="''!A1" display="''!A1"/>
    <hyperlink ref="B93" location="''!A1" display="''!A1"/>
    <hyperlink ref="B10:B12" location="'S2. G1'!A1" display="'S2. G1'!A1"/>
    <hyperlink ref="D10:D11" location="'S2. T2'!A1" display="'S2. T2'!A1"/>
    <hyperlink ref="B23:B28" location="'S5. G16'!A1" display="'S5. G16'!A1"/>
    <hyperlink ref="B32:B34" location="'S6. G24'!A1" display="'S6. G24'!A1"/>
    <hyperlink ref="D32" location="'S5. T13'!A1" display="'S5. T13'!A1"/>
    <hyperlink ref="B35" location="'S5. G18'!A1" display="'S5. G18'!A1"/>
    <hyperlink ref="B10" location="'S2. G2'!A1" display="'S2. G2'!A1"/>
    <hyperlink ref="B11" location="'S2. G3'!A1" display="'S2. G3'!A1"/>
    <hyperlink ref="B12" location="'S2. G4'!A1" display="'S2. G4'!A1"/>
    <hyperlink ref="B16" location="'S3. G6'!A1" display="'S3. G6'!A1"/>
    <hyperlink ref="B23" location="'S4. G8'!A1" display="'S4. G8'!A1"/>
    <hyperlink ref="B24" location="'S4. G9'!A1" display="'S4. G9'!A1"/>
    <hyperlink ref="B25" location="'S4. G10'!A1" display="'S4. G10'!A1"/>
    <hyperlink ref="B26" location="'S4. G11'!A1" display="'S4. G11'!A1"/>
    <hyperlink ref="B27" location="'S4. G12'!A1" display="'S4. G12'!A1"/>
    <hyperlink ref="B28" location="'S4. G13'!A1" display="'S4. G13'!A1"/>
    <hyperlink ref="B32" location="'S5. G15'!A1" display="'S5. G15'!A1"/>
    <hyperlink ref="B33" location="'S5. G16'!A1" display="'S5. G16'!A1"/>
    <hyperlink ref="B34" location="'S5. G17'!A1" display="'S5. G17'!A1"/>
    <hyperlink ref="D10" location="'S2. T2'!A1" display="'S2. T2'!A1"/>
    <hyperlink ref="D11" location="'S2. T3'!A1" display="'S2. T3'!A1"/>
    <hyperlink ref="D16" location="'S3. T5'!A1" display="'S3. T5'!A1"/>
    <hyperlink ref="D17" location="'S3. T6'!A1" display="'S3. T6'!A1"/>
    <hyperlink ref="D18" location="'S3. T7'!A1" display="'S3. T7'!A1"/>
    <hyperlink ref="D19" location="'S3. T8'!A1" display="'S3. T8'!A1"/>
    <hyperlink ref="D23" location="'S4. T10'!A1" display="'S4. T10'!A1"/>
    <hyperlink ref="D24" location="'S4. T11'!A1" display="'S4. T11'!A1"/>
    <hyperlink ref="B36" location="'S5. G19'!A1" display="S5. G19"/>
    <hyperlink ref="D33:D34" location="'S5. T13'!A1" display="'S5. T13'!A1"/>
    <hyperlink ref="D33" location="'S5. T14'!A1" display="S5. T14"/>
    <hyperlink ref="D34" location="'S5. T15'!A1" display="S5. T15"/>
  </hyperlinks>
  <pageMargins left="0.511811024" right="0.511811024" top="0.78740157499999996" bottom="0.78740157499999996" header="0.31496062000000002" footer="0.31496062000000002"/>
  <pageSetup paperSize="9" scale="55" orientation="portrait" verticalDpi="300" r:id="rId1"/>
  <ignoredErrors>
    <ignoredError sqref="C34" formula="1"/>
  </ignoredError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3">
    <tabColor theme="8" tint="-0.499984740745262"/>
  </sheetPr>
  <dimension ref="A1:S1"/>
  <sheetViews>
    <sheetView showGridLines="0" showRowColHeaders="0" workbookViewId="0">
      <selection activeCell="I20" sqref="I20"/>
    </sheetView>
  </sheetViews>
  <sheetFormatPr defaultRowHeight="15"/>
  <cols>
    <col min="1" max="1" width="3.7109375" customWidth="1"/>
  </cols>
  <sheetData>
    <row r="1" spans="1:19" s="320" customFormat="1" ht="24.95" customHeight="1">
      <c r="A1" s="315"/>
      <c r="B1" s="316"/>
      <c r="C1" s="317"/>
      <c r="D1" s="318"/>
      <c r="E1" s="318"/>
      <c r="F1" s="318"/>
      <c r="G1" s="318"/>
      <c r="H1" s="318"/>
      <c r="I1" s="318"/>
      <c r="J1" s="318"/>
      <c r="K1" s="318"/>
      <c r="L1" s="319"/>
      <c r="M1" s="319"/>
      <c r="N1" s="319"/>
      <c r="O1" s="319"/>
      <c r="P1" s="319"/>
      <c r="Q1" s="319"/>
      <c r="R1" s="319"/>
      <c r="S1" s="319"/>
    </row>
  </sheetData>
  <conditionalFormatting sqref="A1">
    <cfRule type="containsErrors" dxfId="100" priority="2">
      <formula>ISERROR(A1)</formula>
    </cfRule>
  </conditionalFormatting>
  <conditionalFormatting sqref="A1:XFD1">
    <cfRule type="containsErrors" dxfId="9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5">
    <tabColor rgb="FF2C5D98"/>
  </sheetPr>
  <dimension ref="A1:S23"/>
  <sheetViews>
    <sheetView showGridLines="0" zoomScaleNormal="100" workbookViewId="0">
      <pane ySplit="1" topLeftCell="A2" activePane="bottomLeft" state="frozen"/>
      <selection pane="bottomLeft" activeCell="G2" sqref="G2"/>
    </sheetView>
  </sheetViews>
  <sheetFormatPr defaultRowHeight="15"/>
  <cols>
    <col min="1" max="1" width="3.7109375" style="27" customWidth="1"/>
    <col min="2" max="2" width="9.140625" style="27"/>
    <col min="3" max="3" width="28.5703125" style="27" bestFit="1" customWidth="1"/>
    <col min="4" max="4" width="9.140625" style="27"/>
    <col min="5" max="5" width="16.42578125" style="27" bestFit="1" customWidth="1"/>
    <col min="6" max="7" width="9.140625" style="27"/>
    <col min="8" max="8" width="28.5703125" style="27" bestFit="1" customWidth="1"/>
    <col min="9" max="10" width="9.140625" style="27" customWidth="1"/>
    <col min="11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Q1" s="19"/>
      <c r="R1" s="19"/>
      <c r="S1" s="19"/>
    </row>
    <row r="2" spans="1:19" ht="15" customHeight="1"/>
    <row r="3" spans="1:19" ht="16.5">
      <c r="B3" s="649" t="s">
        <v>1149</v>
      </c>
      <c r="C3" s="649"/>
      <c r="D3" s="649"/>
      <c r="E3" s="649"/>
      <c r="F3" s="649"/>
      <c r="G3" s="59"/>
      <c r="H3" s="208"/>
      <c r="I3" s="59"/>
      <c r="J3" s="59"/>
      <c r="K3" s="59"/>
      <c r="L3" s="59"/>
      <c r="M3" s="59"/>
    </row>
    <row r="4" spans="1:19" ht="18" thickBot="1">
      <c r="C4" s="670"/>
      <c r="D4" s="670"/>
      <c r="E4" s="670"/>
      <c r="H4" s="41"/>
    </row>
    <row r="5" spans="1:19">
      <c r="C5" s="387" t="s">
        <v>16</v>
      </c>
      <c r="D5" s="387" t="s">
        <v>12</v>
      </c>
      <c r="E5" s="387" t="s">
        <v>136</v>
      </c>
      <c r="G5" s="389"/>
      <c r="H5" s="388"/>
    </row>
    <row r="6" spans="1:19">
      <c r="C6" s="302" t="s">
        <v>233</v>
      </c>
      <c r="D6" s="399">
        <v>0.86</v>
      </c>
      <c r="E6" s="399">
        <v>0.91</v>
      </c>
      <c r="G6" s="402"/>
      <c r="H6" s="388"/>
    </row>
    <row r="7" spans="1:19">
      <c r="C7" s="214" t="s">
        <v>186</v>
      </c>
      <c r="D7" s="400">
        <v>1.08</v>
      </c>
      <c r="E7" s="400">
        <v>1.1599999999999999</v>
      </c>
      <c r="G7" s="403"/>
      <c r="H7" s="388"/>
    </row>
    <row r="8" spans="1:19">
      <c r="C8" s="214" t="s">
        <v>187</v>
      </c>
      <c r="D8" s="400">
        <v>0.23</v>
      </c>
      <c r="E8" s="400">
        <v>0.28999999999999998</v>
      </c>
      <c r="G8" s="403"/>
      <c r="H8" s="388"/>
    </row>
    <row r="9" spans="1:19">
      <c r="C9" s="302" t="s">
        <v>271</v>
      </c>
      <c r="D9" s="399">
        <v>2.2200000000000002</v>
      </c>
      <c r="E9" s="399">
        <v>2.68</v>
      </c>
      <c r="G9" s="402"/>
      <c r="H9" s="388"/>
    </row>
    <row r="10" spans="1:19">
      <c r="C10" s="214" t="s">
        <v>186</v>
      </c>
      <c r="D10" s="400">
        <v>2.93</v>
      </c>
      <c r="E10" s="400">
        <v>3.24</v>
      </c>
      <c r="G10" s="403"/>
      <c r="H10" s="388"/>
    </row>
    <row r="11" spans="1:19">
      <c r="C11" s="214" t="s">
        <v>187</v>
      </c>
      <c r="D11" s="400">
        <v>0.15</v>
      </c>
      <c r="E11" s="400">
        <v>1.36</v>
      </c>
      <c r="G11" s="403"/>
      <c r="H11" s="388"/>
    </row>
    <row r="12" spans="1:19">
      <c r="C12" s="302" t="s">
        <v>17</v>
      </c>
      <c r="D12" s="399">
        <v>3.92</v>
      </c>
      <c r="E12" s="399">
        <v>3.96</v>
      </c>
      <c r="G12" s="402"/>
      <c r="H12" s="41"/>
    </row>
    <row r="13" spans="1:19">
      <c r="C13" s="250" t="s">
        <v>186</v>
      </c>
      <c r="D13" s="258">
        <v>4.78</v>
      </c>
      <c r="E13" s="258">
        <v>4.9000000000000004</v>
      </c>
      <c r="G13" s="250"/>
      <c r="H13" s="41"/>
    </row>
    <row r="14" spans="1:19" ht="15" customHeight="1">
      <c r="C14" s="296" t="s">
        <v>187</v>
      </c>
      <c r="D14" s="401">
        <v>1.47</v>
      </c>
      <c r="E14" s="401">
        <v>1.63</v>
      </c>
      <c r="G14" s="250"/>
      <c r="H14" s="41"/>
    </row>
    <row r="15" spans="1:19">
      <c r="B15" s="28"/>
      <c r="C15" s="250"/>
      <c r="D15" s="295" t="e">
        <v>#N/A</v>
      </c>
      <c r="E15" s="295" t="e">
        <v>#N/A</v>
      </c>
    </row>
    <row r="16" spans="1:19">
      <c r="B16" s="28"/>
      <c r="C16" s="250" t="s">
        <v>272</v>
      </c>
      <c r="D16" s="295" t="e">
        <v>#N/A</v>
      </c>
      <c r="E16" s="295" t="e">
        <v>#N/A</v>
      </c>
    </row>
    <row r="17" spans="1:11">
      <c r="B17" s="28"/>
      <c r="C17" s="250" t="s">
        <v>273</v>
      </c>
      <c r="D17" s="249"/>
      <c r="E17" s="249"/>
    </row>
    <row r="18" spans="1:11" ht="22.5" customHeight="1">
      <c r="C18" s="671" t="s">
        <v>274</v>
      </c>
      <c r="D18" s="671"/>
      <c r="E18" s="671"/>
    </row>
    <row r="19" spans="1:11" ht="27.75" customHeight="1">
      <c r="B19" s="86"/>
      <c r="C19" s="671"/>
      <c r="D19" s="671"/>
      <c r="E19" s="671"/>
      <c r="F19" s="86"/>
      <c r="G19" s="86"/>
      <c r="H19" s="86"/>
      <c r="I19" s="86"/>
      <c r="J19" s="86"/>
      <c r="K19" s="86"/>
    </row>
    <row r="20" spans="1:11">
      <c r="B20" s="153"/>
      <c r="C20" s="250"/>
      <c r="D20" s="153"/>
      <c r="E20" s="153"/>
      <c r="F20" s="153"/>
      <c r="G20" s="153"/>
      <c r="H20" s="153"/>
      <c r="I20" s="153"/>
      <c r="J20" s="153"/>
      <c r="K20" s="153"/>
    </row>
    <row r="21" spans="1:11">
      <c r="B21" s="64"/>
      <c r="C21" s="250"/>
      <c r="D21" s="64"/>
      <c r="E21" s="64"/>
      <c r="F21" s="64"/>
      <c r="G21" s="64"/>
      <c r="H21" s="64"/>
      <c r="I21" s="64"/>
      <c r="J21" s="64"/>
      <c r="K21" s="64"/>
    </row>
    <row r="22" spans="1:11">
      <c r="A22" s="37"/>
      <c r="C22" s="250"/>
    </row>
    <row r="23" spans="1:11">
      <c r="A23" s="37"/>
      <c r="C23" s="250"/>
    </row>
  </sheetData>
  <mergeCells count="3">
    <mergeCell ref="B3:F3"/>
    <mergeCell ref="C4:E4"/>
    <mergeCell ref="C18:E19"/>
  </mergeCells>
  <conditionalFormatting sqref="A1:A1048576">
    <cfRule type="containsErrors" dxfId="98" priority="4">
      <formula>ISERROR(A1)</formula>
    </cfRule>
  </conditionalFormatting>
  <conditionalFormatting sqref="G5">
    <cfRule type="containsErrors" dxfId="97" priority="2">
      <formula>ISERROR(G5)</formula>
    </cfRule>
  </conditionalFormatting>
  <conditionalFormatting sqref="C5:E5">
    <cfRule type="containsErrors" dxfId="96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0">
    <tabColor rgb="FF2C5D98"/>
  </sheetPr>
  <dimension ref="A1:R2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23.5703125" style="27" customWidth="1"/>
    <col min="3" max="4" width="9.140625" style="27" customWidth="1"/>
    <col min="5" max="9" width="9.140625" style="27"/>
    <col min="10" max="10" width="6.28515625" style="27" customWidth="1"/>
    <col min="11" max="11" width="4.85546875" style="27" customWidth="1"/>
    <col min="12" max="12" width="3.28515625" style="27" customWidth="1"/>
    <col min="13" max="13" width="21.140625" style="27" bestFit="1" customWidth="1"/>
    <col min="14" max="14" width="7.7109375" style="27" bestFit="1" customWidth="1"/>
    <col min="15" max="15" width="18.7109375" style="27" bestFit="1" customWidth="1"/>
    <col min="16" max="16384" width="9.140625" style="27"/>
  </cols>
  <sheetData>
    <row r="1" spans="1:18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39"/>
      <c r="D2" s="29"/>
      <c r="E2" s="29"/>
      <c r="M2" s="41"/>
      <c r="N2" s="41"/>
      <c r="O2" s="41"/>
    </row>
    <row r="3" spans="1:18" ht="16.5" customHeight="1">
      <c r="C3" s="647" t="s">
        <v>1169</v>
      </c>
      <c r="D3" s="647"/>
      <c r="E3" s="647"/>
      <c r="F3" s="647"/>
      <c r="G3" s="647"/>
      <c r="H3" s="647"/>
      <c r="I3" s="394"/>
      <c r="J3" s="394"/>
      <c r="K3" s="394"/>
      <c r="M3" s="672"/>
      <c r="N3" s="672"/>
      <c r="O3" s="672"/>
    </row>
    <row r="4" spans="1:18">
      <c r="C4" s="647"/>
      <c r="D4" s="647"/>
      <c r="E4" s="647"/>
      <c r="F4" s="647"/>
      <c r="G4" s="647"/>
      <c r="H4" s="647"/>
      <c r="M4" s="580"/>
      <c r="N4" s="580" t="s">
        <v>12</v>
      </c>
      <c r="O4" s="580" t="s">
        <v>276</v>
      </c>
    </row>
    <row r="5" spans="1:18">
      <c r="M5" s="237" t="s">
        <v>172</v>
      </c>
      <c r="N5" s="237">
        <v>9.3699999999999992</v>
      </c>
      <c r="O5" s="237">
        <v>13.75</v>
      </c>
    </row>
    <row r="6" spans="1:18">
      <c r="M6" s="237" t="s">
        <v>168</v>
      </c>
      <c r="N6" s="237">
        <v>3.28</v>
      </c>
      <c r="O6" s="237">
        <v>5.33</v>
      </c>
    </row>
    <row r="7" spans="1:18">
      <c r="M7" s="237" t="s">
        <v>171</v>
      </c>
      <c r="N7" s="237">
        <v>1.86</v>
      </c>
      <c r="O7" s="237">
        <v>2.79</v>
      </c>
    </row>
    <row r="8" spans="1:18">
      <c r="M8" s="237" t="s">
        <v>1107</v>
      </c>
      <c r="N8" s="237">
        <v>2.2200000000000002</v>
      </c>
      <c r="O8" s="237">
        <v>2.68</v>
      </c>
    </row>
    <row r="9" spans="1:18">
      <c r="M9" s="237" t="s">
        <v>169</v>
      </c>
      <c r="N9" s="237">
        <v>1.23</v>
      </c>
      <c r="O9" s="237">
        <v>2.2599999999999998</v>
      </c>
    </row>
    <row r="10" spans="1:18">
      <c r="M10" s="237" t="s">
        <v>164</v>
      </c>
      <c r="N10" s="237">
        <v>2.72</v>
      </c>
      <c r="O10" s="237">
        <v>1.84</v>
      </c>
    </row>
    <row r="11" spans="1:18">
      <c r="M11" s="237" t="s">
        <v>167</v>
      </c>
      <c r="N11" s="237">
        <v>0.36</v>
      </c>
      <c r="O11" s="237">
        <v>1.37</v>
      </c>
    </row>
    <row r="12" spans="1:18">
      <c r="M12" s="237" t="s">
        <v>165</v>
      </c>
      <c r="N12" s="237">
        <v>-1.63</v>
      </c>
      <c r="O12" s="237">
        <v>-2.02</v>
      </c>
    </row>
    <row r="13" spans="1:18">
      <c r="M13" s="237" t="s">
        <v>166</v>
      </c>
      <c r="N13" s="237">
        <v>-1.77</v>
      </c>
      <c r="O13" s="237">
        <v>-2.5</v>
      </c>
    </row>
    <row r="14" spans="1:18">
      <c r="M14" s="95" t="s">
        <v>170</v>
      </c>
      <c r="N14" s="95">
        <v>0.66</v>
      </c>
      <c r="O14" s="95">
        <v>-2.87</v>
      </c>
    </row>
    <row r="15" spans="1:18">
      <c r="M15" s="237" t="e">
        <v>#N/A</v>
      </c>
      <c r="N15" s="94" t="e">
        <v>#N/A</v>
      </c>
      <c r="O15" s="94" t="e">
        <v>#N/A</v>
      </c>
    </row>
    <row r="16" spans="1:18">
      <c r="M16" s="237" t="s">
        <v>275</v>
      </c>
      <c r="N16" s="94" t="e">
        <v>#N/A</v>
      </c>
      <c r="O16" s="94" t="e">
        <v>#N/A</v>
      </c>
    </row>
    <row r="17" spans="1:18">
      <c r="M17" s="237" t="s">
        <v>273</v>
      </c>
      <c r="N17" s="94" t="e">
        <v>#N/A</v>
      </c>
      <c r="O17" s="94" t="e">
        <v>#N/A</v>
      </c>
      <c r="R17" s="41"/>
    </row>
    <row r="18" spans="1:18">
      <c r="M18" s="237" t="e">
        <v>#N/A</v>
      </c>
      <c r="N18" s="94" t="e">
        <v>#N/A</v>
      </c>
      <c r="O18" s="94" t="e">
        <v>#N/A</v>
      </c>
      <c r="R18" s="41"/>
    </row>
    <row r="19" spans="1:18">
      <c r="M19" s="237" t="e">
        <v>#N/A</v>
      </c>
    </row>
    <row r="20" spans="1:18">
      <c r="B20" s="28"/>
      <c r="C20" s="29"/>
      <c r="M20" s="237"/>
    </row>
    <row r="21" spans="1:18">
      <c r="B21" s="28"/>
      <c r="C21" s="29"/>
      <c r="M21" s="237"/>
    </row>
    <row r="22" spans="1:18">
      <c r="A22" s="37"/>
      <c r="B22" s="86"/>
      <c r="C22" s="86"/>
      <c r="D22" s="86"/>
      <c r="E22" s="86"/>
      <c r="F22" s="86"/>
      <c r="G22" s="86"/>
      <c r="H22" s="86"/>
      <c r="I22" s="86"/>
      <c r="J22" s="86"/>
      <c r="K22" s="86"/>
    </row>
    <row r="23" spans="1:18">
      <c r="A23" s="37"/>
      <c r="B23" s="211"/>
      <c r="C23" s="211"/>
      <c r="D23" s="211"/>
      <c r="E23" s="211"/>
      <c r="F23" s="211"/>
      <c r="G23" s="211"/>
      <c r="H23" s="211"/>
      <c r="I23" s="211"/>
      <c r="J23" s="211"/>
      <c r="K23" s="211"/>
    </row>
    <row r="24" spans="1:18">
      <c r="B24" s="646"/>
      <c r="C24" s="646"/>
      <c r="D24" s="646"/>
      <c r="E24" s="646"/>
      <c r="F24" s="646"/>
      <c r="G24" s="646"/>
      <c r="H24" s="646"/>
      <c r="I24" s="646"/>
      <c r="J24" s="646"/>
      <c r="K24" s="646"/>
    </row>
    <row r="26" spans="1:18" ht="28.5" customHeight="1"/>
  </sheetData>
  <mergeCells count="3">
    <mergeCell ref="M3:O3"/>
    <mergeCell ref="B24:K24"/>
    <mergeCell ref="C3:H4"/>
  </mergeCells>
  <conditionalFormatting sqref="M4:O4 A3 C3">
    <cfRule type="containsErrors" dxfId="95" priority="6">
      <formula>ISERROR(A3)</formula>
    </cfRule>
  </conditionalFormatting>
  <conditionalFormatting sqref="Q17:Q18">
    <cfRule type="containsErrors" dxfId="94" priority="4">
      <formula>ISERROR(Q17)</formula>
    </cfRule>
  </conditionalFormatting>
  <conditionalFormatting sqref="A1:A1048576">
    <cfRule type="containsErrors" dxfId="93" priority="3">
      <formula>ISERROR(A1)</formula>
    </cfRule>
  </conditionalFormatting>
  <conditionalFormatting sqref="R17:R18">
    <cfRule type="containsErrors" dxfId="92" priority="5">
      <formula>ISERROR(R17)</formula>
    </cfRule>
  </conditionalFormatting>
  <conditionalFormatting sqref="M15">
    <cfRule type="containsErrors" dxfId="91" priority="2">
      <formula>ISERROR(M15)</formula>
    </cfRule>
  </conditionalFormatting>
  <conditionalFormatting sqref="A1:XFD2 A5:XFD1048576 A4:B4 I3:XFD4">
    <cfRule type="containsErrors" dxfId="9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3">
    <tabColor rgb="FF2C5D98"/>
  </sheetPr>
  <dimension ref="A1:R149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6.5"/>
  <cols>
    <col min="1" max="1" width="3.7109375" style="573" customWidth="1"/>
    <col min="2" max="2" width="9.140625" style="576"/>
    <col min="3" max="6" width="9.140625" style="575"/>
    <col min="7" max="7" width="9.140625" style="573"/>
    <col min="8" max="16384" width="9.140625" style="545"/>
  </cols>
  <sheetData>
    <row r="1" spans="1:18" s="36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6" customHeight="1"/>
    <row r="4" spans="1:18">
      <c r="B4" s="674" t="s">
        <v>1299</v>
      </c>
      <c r="C4" s="674"/>
      <c r="D4" s="674"/>
      <c r="E4" s="674"/>
      <c r="F4" s="674"/>
      <c r="G4" s="674"/>
      <c r="H4" s="674"/>
      <c r="I4" s="674"/>
      <c r="J4" s="674"/>
    </row>
    <row r="19" spans="2:3">
      <c r="B19" s="574" t="s">
        <v>1187</v>
      </c>
    </row>
    <row r="20" spans="2:3">
      <c r="B20" s="574" t="s">
        <v>273</v>
      </c>
    </row>
    <row r="22" spans="2:3">
      <c r="C22" s="574"/>
    </row>
    <row r="23" spans="2:3">
      <c r="C23" s="574"/>
    </row>
    <row r="24" spans="2:3">
      <c r="C24" s="577"/>
    </row>
    <row r="25" spans="2:3">
      <c r="C25" s="577"/>
    </row>
    <row r="26" spans="2:3">
      <c r="C26" s="577"/>
    </row>
    <row r="27" spans="2:3">
      <c r="C27" s="577"/>
    </row>
    <row r="28" spans="2:3">
      <c r="C28" s="577"/>
    </row>
    <row r="29" spans="2:3">
      <c r="C29" s="577"/>
    </row>
    <row r="30" spans="2:3">
      <c r="C30" s="577"/>
    </row>
    <row r="31" spans="2:3">
      <c r="C31" s="577"/>
    </row>
    <row r="32" spans="2:3">
      <c r="C32" s="577"/>
    </row>
    <row r="33" spans="3:3">
      <c r="C33" s="577"/>
    </row>
    <row r="34" spans="3:3">
      <c r="C34" s="577"/>
    </row>
    <row r="35" spans="3:3">
      <c r="C35" s="577"/>
    </row>
    <row r="36" spans="3:3">
      <c r="C36" s="577"/>
    </row>
    <row r="37" spans="3:3">
      <c r="C37" s="577"/>
    </row>
    <row r="38" spans="3:3">
      <c r="C38" s="577"/>
    </row>
    <row r="39" spans="3:3">
      <c r="C39" s="577"/>
    </row>
    <row r="40" spans="3:3">
      <c r="C40" s="577"/>
    </row>
    <row r="41" spans="3:3">
      <c r="C41" s="577"/>
    </row>
    <row r="42" spans="3:3">
      <c r="C42" s="577"/>
    </row>
    <row r="43" spans="3:3">
      <c r="C43" s="577"/>
    </row>
    <row r="44" spans="3:3">
      <c r="C44" s="577"/>
    </row>
    <row r="45" spans="3:3">
      <c r="C45" s="577"/>
    </row>
    <row r="46" spans="3:3">
      <c r="C46" s="577"/>
    </row>
    <row r="47" spans="3:3">
      <c r="C47" s="577"/>
    </row>
    <row r="48" spans="3:3">
      <c r="C48" s="577"/>
    </row>
    <row r="49" spans="3:3">
      <c r="C49" s="577"/>
    </row>
    <row r="50" spans="3:3">
      <c r="C50" s="577"/>
    </row>
    <row r="51" spans="3:3">
      <c r="C51" s="577"/>
    </row>
    <row r="52" spans="3:3">
      <c r="C52" s="577"/>
    </row>
    <row r="53" spans="3:3">
      <c r="C53" s="577"/>
    </row>
    <row r="54" spans="3:3">
      <c r="C54" s="577"/>
    </row>
    <row r="55" spans="3:3">
      <c r="C55" s="577"/>
    </row>
    <row r="56" spans="3:3">
      <c r="C56" s="577"/>
    </row>
    <row r="57" spans="3:3">
      <c r="C57" s="577"/>
    </row>
    <row r="58" spans="3:3">
      <c r="C58" s="577"/>
    </row>
    <row r="59" spans="3:3">
      <c r="C59" s="577"/>
    </row>
    <row r="72" spans="2:6">
      <c r="B72" s="673" t="s">
        <v>14</v>
      </c>
      <c r="C72" s="673"/>
      <c r="D72" s="673"/>
      <c r="E72" s="673"/>
      <c r="F72" s="673"/>
    </row>
    <row r="73" spans="2:6">
      <c r="B73" s="578" t="s">
        <v>185</v>
      </c>
      <c r="C73" s="579" t="s">
        <v>1183</v>
      </c>
      <c r="D73" s="579" t="s">
        <v>1184</v>
      </c>
      <c r="E73" s="579" t="s">
        <v>1185</v>
      </c>
      <c r="F73" s="579" t="s">
        <v>1186</v>
      </c>
    </row>
    <row r="74" spans="2:6">
      <c r="B74" s="576">
        <v>42005</v>
      </c>
      <c r="C74" s="575" t="s">
        <v>11</v>
      </c>
      <c r="D74" s="575" t="s">
        <v>11</v>
      </c>
      <c r="E74" s="575" t="s">
        <v>11</v>
      </c>
      <c r="F74" s="575" t="s">
        <v>11</v>
      </c>
    </row>
    <row r="75" spans="2:6">
      <c r="B75" s="576">
        <v>42036</v>
      </c>
      <c r="C75" s="575" t="s">
        <v>11</v>
      </c>
      <c r="D75" s="575" t="s">
        <v>11</v>
      </c>
      <c r="E75" s="575" t="s">
        <v>11</v>
      </c>
      <c r="F75" s="575" t="s">
        <v>11</v>
      </c>
    </row>
    <row r="76" spans="2:6">
      <c r="B76" s="576">
        <v>42064</v>
      </c>
      <c r="C76" s="575" t="s">
        <v>11</v>
      </c>
      <c r="D76" s="575" t="s">
        <v>11</v>
      </c>
      <c r="E76" s="575" t="s">
        <v>11</v>
      </c>
      <c r="F76" s="575" t="s">
        <v>11</v>
      </c>
    </row>
    <row r="77" spans="2:6">
      <c r="B77" s="576">
        <v>42095</v>
      </c>
      <c r="C77" s="575" t="s">
        <v>11</v>
      </c>
      <c r="D77" s="575" t="s">
        <v>11</v>
      </c>
      <c r="E77" s="575" t="s">
        <v>11</v>
      </c>
      <c r="F77" s="575" t="s">
        <v>11</v>
      </c>
    </row>
    <row r="78" spans="2:6">
      <c r="B78" s="576">
        <v>42125</v>
      </c>
      <c r="C78" s="575" t="s">
        <v>11</v>
      </c>
      <c r="D78" s="575" t="s">
        <v>11</v>
      </c>
      <c r="E78" s="575" t="s">
        <v>11</v>
      </c>
      <c r="F78" s="575" t="s">
        <v>11</v>
      </c>
    </row>
    <row r="79" spans="2:6">
      <c r="B79" s="576">
        <v>42156</v>
      </c>
      <c r="C79" s="575" t="s">
        <v>11</v>
      </c>
      <c r="D79" s="575" t="s">
        <v>11</v>
      </c>
      <c r="E79" s="575" t="s">
        <v>11</v>
      </c>
      <c r="F79" s="575" t="s">
        <v>11</v>
      </c>
    </row>
    <row r="80" spans="2:6">
      <c r="B80" s="576">
        <v>42186</v>
      </c>
      <c r="C80" s="575" t="s">
        <v>11</v>
      </c>
      <c r="D80" s="575" t="s">
        <v>11</v>
      </c>
      <c r="E80" s="575" t="s">
        <v>11</v>
      </c>
      <c r="F80" s="575" t="s">
        <v>11</v>
      </c>
    </row>
    <row r="81" spans="2:6">
      <c r="B81" s="576">
        <v>42217</v>
      </c>
      <c r="C81" s="575" t="s">
        <v>11</v>
      </c>
      <c r="D81" s="575" t="s">
        <v>11</v>
      </c>
      <c r="E81" s="575" t="s">
        <v>11</v>
      </c>
      <c r="F81" s="575" t="s">
        <v>11</v>
      </c>
    </row>
    <row r="82" spans="2:6">
      <c r="B82" s="576">
        <v>42248</v>
      </c>
      <c r="C82" s="575" t="s">
        <v>11</v>
      </c>
      <c r="D82" s="575" t="s">
        <v>11</v>
      </c>
      <c r="E82" s="575" t="s">
        <v>11</v>
      </c>
      <c r="F82" s="575" t="s">
        <v>11</v>
      </c>
    </row>
    <row r="83" spans="2:6">
      <c r="B83" s="576">
        <v>42278</v>
      </c>
      <c r="C83" s="575" t="s">
        <v>11</v>
      </c>
      <c r="D83" s="575" t="s">
        <v>11</v>
      </c>
      <c r="E83" s="575" t="s">
        <v>11</v>
      </c>
      <c r="F83" s="575" t="s">
        <v>11</v>
      </c>
    </row>
    <row r="84" spans="2:6">
      <c r="B84" s="576">
        <v>42309</v>
      </c>
      <c r="C84" s="575" t="s">
        <v>11</v>
      </c>
      <c r="D84" s="575" t="s">
        <v>11</v>
      </c>
      <c r="E84" s="575" t="s">
        <v>11</v>
      </c>
      <c r="F84" s="575" t="s">
        <v>11</v>
      </c>
    </row>
    <row r="85" spans="2:6">
      <c r="B85" s="576">
        <v>42339</v>
      </c>
      <c r="C85" s="575">
        <v>10.539166948817067</v>
      </c>
      <c r="D85" s="575">
        <v>11.191850116934972</v>
      </c>
      <c r="E85" s="575">
        <v>10.233586037997227</v>
      </c>
      <c r="F85" s="575">
        <v>7.2169964106145699</v>
      </c>
    </row>
    <row r="86" spans="2:6">
      <c r="B86" s="576">
        <v>42370</v>
      </c>
      <c r="C86" s="575">
        <v>10.947550321610322</v>
      </c>
      <c r="D86" s="575">
        <v>11.833171448158325</v>
      </c>
      <c r="E86" s="575">
        <v>10.374980869619762</v>
      </c>
      <c r="F86" s="575">
        <v>6.8124039713292746</v>
      </c>
    </row>
    <row r="87" spans="2:6">
      <c r="B87" s="576">
        <v>42401</v>
      </c>
      <c r="C87" s="575">
        <v>12.076155488258904</v>
      </c>
      <c r="D87" s="575">
        <v>13.556953692479864</v>
      </c>
      <c r="E87" s="575">
        <v>10.429546313988707</v>
      </c>
      <c r="F87" s="575">
        <v>6.8336601711245919</v>
      </c>
    </row>
    <row r="88" spans="2:6">
      <c r="B88" s="576">
        <v>42430</v>
      </c>
      <c r="C88" s="575">
        <v>11.555546971569925</v>
      </c>
      <c r="D88" s="575">
        <v>13.016849275393156</v>
      </c>
      <c r="E88" s="575">
        <v>9.5149257371424341</v>
      </c>
      <c r="F88" s="575">
        <v>7.291397057071066</v>
      </c>
    </row>
    <row r="89" spans="2:6">
      <c r="B89" s="576">
        <v>42461</v>
      </c>
      <c r="C89" s="575">
        <v>10.632012843320226</v>
      </c>
      <c r="D89" s="575">
        <v>11.768660031842842</v>
      </c>
      <c r="E89" s="575">
        <v>9.1236068957988152</v>
      </c>
      <c r="F89" s="575">
        <v>7.0355606408395204</v>
      </c>
    </row>
    <row r="90" spans="2:6">
      <c r="B90" s="576">
        <v>42491</v>
      </c>
      <c r="C90" s="575">
        <v>11.08612380642886</v>
      </c>
      <c r="D90" s="575">
        <v>12.526413659177352</v>
      </c>
      <c r="E90" s="575">
        <v>9.0910909223495224</v>
      </c>
      <c r="F90" s="575">
        <v>6.7585148890564284</v>
      </c>
    </row>
    <row r="91" spans="2:6">
      <c r="B91" s="576">
        <v>42522</v>
      </c>
      <c r="C91" s="575">
        <v>12.207224918913283</v>
      </c>
      <c r="D91" s="575">
        <v>14.543618564928934</v>
      </c>
      <c r="E91" s="575">
        <v>8.5501254809017979</v>
      </c>
      <c r="F91" s="575">
        <v>6.3917191669481213</v>
      </c>
    </row>
    <row r="92" spans="2:6">
      <c r="B92" s="576">
        <v>42552</v>
      </c>
      <c r="C92" s="575">
        <v>11.632328716666706</v>
      </c>
      <c r="D92" s="575">
        <v>13.702138591355563</v>
      </c>
      <c r="E92" s="575">
        <v>8.2156270823025892</v>
      </c>
      <c r="F92" s="575">
        <v>6.8462039597336286</v>
      </c>
    </row>
    <row r="93" spans="2:6">
      <c r="B93" s="576">
        <v>42583</v>
      </c>
      <c r="C93" s="575">
        <v>11.488975277276085</v>
      </c>
      <c r="D93" s="575">
        <v>13.520578290211644</v>
      </c>
      <c r="E93" s="575">
        <v>8.3883575325536981</v>
      </c>
      <c r="F93" s="575">
        <v>6.2738135813779081</v>
      </c>
    </row>
    <row r="94" spans="2:6">
      <c r="B94" s="576">
        <v>42614</v>
      </c>
      <c r="C94" s="575">
        <v>10.661617301711928</v>
      </c>
      <c r="D94" s="575">
        <v>12.265464295295246</v>
      </c>
      <c r="E94" s="575">
        <v>8.2154893387218237</v>
      </c>
      <c r="F94" s="575">
        <v>6.4328743680193838</v>
      </c>
    </row>
    <row r="95" spans="2:6">
      <c r="B95" s="576">
        <v>42644</v>
      </c>
      <c r="C95" s="575">
        <v>8.7784707158350841</v>
      </c>
      <c r="D95" s="575">
        <v>9.5526283657197126</v>
      </c>
      <c r="E95" s="575">
        <v>7.7101109604507778</v>
      </c>
      <c r="F95" s="575">
        <v>6.3267280886057762</v>
      </c>
    </row>
    <row r="96" spans="2:6">
      <c r="B96" s="576">
        <v>42675</v>
      </c>
      <c r="C96" s="575">
        <v>7.1168355722895456</v>
      </c>
      <c r="D96" s="575">
        <v>7.306331953629523</v>
      </c>
      <c r="E96" s="575">
        <v>7.0269150138235545</v>
      </c>
      <c r="F96" s="575">
        <v>6.0831509226658085</v>
      </c>
    </row>
    <row r="97" spans="2:6">
      <c r="B97" s="576">
        <v>42705</v>
      </c>
      <c r="C97" s="575">
        <v>7.1729082528960504</v>
      </c>
      <c r="D97" s="575">
        <v>7.627000342772746</v>
      </c>
      <c r="E97" s="575">
        <v>6.2633460600983284</v>
      </c>
      <c r="F97" s="575">
        <v>6.3374453315894357</v>
      </c>
    </row>
    <row r="98" spans="2:6">
      <c r="B98" s="576">
        <v>42736</v>
      </c>
      <c r="C98" s="575">
        <v>6.6471172643655763</v>
      </c>
      <c r="D98" s="575">
        <v>7.1587792615899843</v>
      </c>
      <c r="E98" s="575">
        <v>5.3837519460808778</v>
      </c>
      <c r="F98" s="575">
        <v>6.305645856310818</v>
      </c>
    </row>
    <row r="99" spans="2:6">
      <c r="B99" s="576">
        <v>42767</v>
      </c>
      <c r="C99" s="575">
        <v>5.3764036233970387</v>
      </c>
      <c r="D99" s="575">
        <v>5.5321206113893879</v>
      </c>
      <c r="E99" s="575">
        <v>4.5505964805520733</v>
      </c>
      <c r="F99" s="575">
        <v>6.3162214279240914</v>
      </c>
    </row>
    <row r="100" spans="2:6">
      <c r="B100" s="576">
        <v>42795</v>
      </c>
      <c r="C100" s="575">
        <v>4.8552842610911</v>
      </c>
      <c r="D100" s="575">
        <v>4.891194749452481</v>
      </c>
      <c r="E100" s="575">
        <v>4.3427010809089239</v>
      </c>
      <c r="F100" s="575">
        <v>5.8626449301167014</v>
      </c>
    </row>
    <row r="101" spans="2:6">
      <c r="B101" s="576">
        <v>42826</v>
      </c>
      <c r="C101" s="575">
        <v>3.3672505702551376</v>
      </c>
      <c r="D101" s="575">
        <v>2.7366842181545223</v>
      </c>
      <c r="E101" s="575">
        <v>4.2803386736486715</v>
      </c>
      <c r="F101" s="575">
        <v>5.3460360663007265</v>
      </c>
    </row>
    <row r="102" spans="2:6">
      <c r="B102" s="576">
        <v>42856</v>
      </c>
      <c r="C102" s="575">
        <v>1.5727043138499679</v>
      </c>
      <c r="D102" s="575">
        <v>0.15249746915360163</v>
      </c>
      <c r="E102" s="575">
        <v>3.9073538557399417</v>
      </c>
      <c r="F102" s="575">
        <v>5.2829483113952875</v>
      </c>
    </row>
    <row r="103" spans="2:6">
      <c r="B103" s="576">
        <v>42887</v>
      </c>
      <c r="C103" s="575">
        <v>-0.7784286361354873</v>
      </c>
      <c r="D103" s="575">
        <v>-3.2084561197241186</v>
      </c>
      <c r="E103" s="575">
        <v>3.4827349473291349</v>
      </c>
      <c r="F103" s="575">
        <v>5.1170177388005271</v>
      </c>
    </row>
    <row r="104" spans="2:6">
      <c r="B104" s="576">
        <v>42917</v>
      </c>
      <c r="C104" s="575">
        <v>-1.6612158419652443</v>
      </c>
      <c r="D104" s="575">
        <v>-4.3216701957549191</v>
      </c>
      <c r="E104" s="575">
        <v>3.2247761903560388</v>
      </c>
      <c r="F104" s="575">
        <v>4.2123604489324578</v>
      </c>
    </row>
    <row r="105" spans="2:6">
      <c r="B105" s="576">
        <v>42948</v>
      </c>
      <c r="C105" s="575">
        <v>-1.7112516435275753</v>
      </c>
      <c r="D105" s="575">
        <v>-4.4077462621521724</v>
      </c>
      <c r="E105" s="575">
        <v>3.1528067248846696</v>
      </c>
      <c r="F105" s="575">
        <v>4.3578794042770994</v>
      </c>
    </row>
    <row r="106" spans="2:6">
      <c r="B106" s="576">
        <v>42979</v>
      </c>
      <c r="C106" s="575">
        <v>-1.4452864541311072</v>
      </c>
      <c r="D106" s="575">
        <v>-3.873391479828399</v>
      </c>
      <c r="E106" s="575">
        <v>2.895336660176028</v>
      </c>
      <c r="F106" s="575">
        <v>4.1187410933975599</v>
      </c>
    </row>
    <row r="107" spans="2:6">
      <c r="B107" s="576">
        <v>43009</v>
      </c>
      <c r="C107" s="575">
        <v>-1.4066910158725534</v>
      </c>
      <c r="D107" s="575">
        <v>-3.8637932163715902</v>
      </c>
      <c r="E107" s="575">
        <v>3.0083294427717675</v>
      </c>
      <c r="F107" s="575">
        <v>4.1395295013227695</v>
      </c>
    </row>
    <row r="108" spans="2:6">
      <c r="B108" s="576">
        <v>43040</v>
      </c>
      <c r="C108" s="575">
        <v>-0.86339532224909021</v>
      </c>
      <c r="D108" s="575">
        <v>-3.074212992387487</v>
      </c>
      <c r="E108" s="575">
        <v>3.028877683235081</v>
      </c>
      <c r="F108" s="575">
        <v>4.2538885733517162</v>
      </c>
    </row>
    <row r="109" spans="2:6">
      <c r="B109" s="576">
        <v>43070</v>
      </c>
      <c r="C109" s="575">
        <v>-0.52094044493905756</v>
      </c>
      <c r="D109" s="575">
        <v>-2.5447742908859539</v>
      </c>
      <c r="E109" s="575">
        <v>3.1317009144559194</v>
      </c>
      <c r="F109" s="575">
        <v>4.0253527474636286</v>
      </c>
    </row>
    <row r="110" spans="2:6">
      <c r="B110" s="576">
        <v>43101</v>
      </c>
      <c r="C110" s="575">
        <v>-0.40808844520705634</v>
      </c>
      <c r="D110" s="575">
        <v>-2.3415409502810292</v>
      </c>
      <c r="E110" s="575">
        <v>3.0497202301042421</v>
      </c>
      <c r="F110" s="575">
        <v>4.0149802923087634</v>
      </c>
    </row>
    <row r="111" spans="2:6">
      <c r="B111" s="576">
        <v>43132</v>
      </c>
      <c r="C111" s="575">
        <v>-0.41855640077525891</v>
      </c>
      <c r="D111" s="575">
        <v>-2.2731184486948024</v>
      </c>
      <c r="E111" s="575">
        <v>2.9368059037240073</v>
      </c>
      <c r="F111" s="575">
        <v>3.611460523941147</v>
      </c>
    </row>
    <row r="112" spans="2:6">
      <c r="B112" s="576">
        <v>43160</v>
      </c>
      <c r="C112" s="575">
        <v>0.1991903295871964</v>
      </c>
      <c r="D112" s="575">
        <v>-1.2354494669820468</v>
      </c>
      <c r="E112" s="575">
        <v>2.6906927993516376</v>
      </c>
      <c r="F112" s="575">
        <v>3.4772487875111153</v>
      </c>
    </row>
    <row r="113" spans="2:6">
      <c r="B113" s="576">
        <v>43191</v>
      </c>
      <c r="C113" s="575">
        <v>1.8863314200376635</v>
      </c>
      <c r="D113" s="575">
        <v>1.258046260615302</v>
      </c>
      <c r="E113" s="575">
        <v>2.6702222137243439</v>
      </c>
      <c r="F113" s="575">
        <v>3.8500651362251399</v>
      </c>
    </row>
    <row r="114" spans="2:6">
      <c r="B114" s="576">
        <v>43221</v>
      </c>
      <c r="C114" s="575">
        <v>4.2620695571712304</v>
      </c>
      <c r="D114" s="575">
        <v>4.8890997277015344</v>
      </c>
      <c r="E114" s="575">
        <v>2.6395102118656126</v>
      </c>
      <c r="F114" s="575">
        <v>4.0263810362865797</v>
      </c>
    </row>
    <row r="115" spans="2:6">
      <c r="B115" s="576">
        <v>43252</v>
      </c>
      <c r="C115" s="575">
        <v>6.9212487797053512</v>
      </c>
      <c r="D115" s="575">
        <v>8.6586512971826153</v>
      </c>
      <c r="E115" s="575">
        <v>3.8413539563400008</v>
      </c>
      <c r="F115" s="575">
        <v>3.4105974074214629</v>
      </c>
    </row>
    <row r="116" spans="2:6">
      <c r="B116" s="576">
        <v>43282</v>
      </c>
      <c r="C116" s="575">
        <v>8.2380865096944831</v>
      </c>
      <c r="D116" s="575">
        <v>10.483553777487373</v>
      </c>
      <c r="E116" s="575">
        <v>4.2565532924309366</v>
      </c>
      <c r="F116" s="575">
        <v>3.9265153749300903</v>
      </c>
    </row>
    <row r="117" spans="2:6">
      <c r="B117" s="576">
        <v>43313</v>
      </c>
      <c r="C117" s="575">
        <v>8.8912960149476277</v>
      </c>
      <c r="D117" s="575">
        <v>11.644211420972708</v>
      </c>
      <c r="E117" s="575">
        <v>3.9655951052299088</v>
      </c>
      <c r="F117" s="575">
        <v>3.8230029094171982</v>
      </c>
    </row>
    <row r="118" spans="2:6">
      <c r="B118" s="576">
        <v>43344</v>
      </c>
      <c r="C118" s="575">
        <v>10.03599011430336</v>
      </c>
      <c r="D118" s="575">
        <v>13.25116105925362</v>
      </c>
      <c r="E118" s="575">
        <v>4.3506143244164974</v>
      </c>
      <c r="F118" s="575">
        <v>3.8541062655913265</v>
      </c>
    </row>
    <row r="119" spans="2:6">
      <c r="B119" s="576">
        <v>43374</v>
      </c>
      <c r="C119" s="575">
        <v>10.793128114054523</v>
      </c>
      <c r="D119" s="575">
        <v>14.325328421536868</v>
      </c>
      <c r="E119" s="575">
        <v>4.5899505958028328</v>
      </c>
      <c r="F119" s="575">
        <v>3.9992262863237471</v>
      </c>
    </row>
    <row r="120" spans="2:6">
      <c r="B120" s="576">
        <v>43405</v>
      </c>
      <c r="C120" s="575">
        <v>9.6757571621582485</v>
      </c>
      <c r="D120" s="575">
        <v>12.655765210930239</v>
      </c>
      <c r="E120" s="575">
        <v>4.3917845545861809</v>
      </c>
      <c r="F120" s="575">
        <v>3.9784845180177655</v>
      </c>
    </row>
    <row r="121" spans="2:6">
      <c r="B121" s="576">
        <v>43435</v>
      </c>
      <c r="C121" s="575">
        <v>7.536873402963252</v>
      </c>
      <c r="D121" s="575">
        <v>9.4176352547488307</v>
      </c>
      <c r="E121" s="575">
        <v>4.1211777352023944</v>
      </c>
      <c r="F121" s="575">
        <v>3.9681012062025194</v>
      </c>
    </row>
    <row r="122" spans="2:6">
      <c r="B122" s="576">
        <v>43466</v>
      </c>
      <c r="C122" s="575">
        <v>6.7381182995235349</v>
      </c>
      <c r="D122" s="575">
        <v>8.1489935616752405</v>
      </c>
      <c r="E122" s="575">
        <v>4.1418860044416732</v>
      </c>
      <c r="F122" s="575">
        <v>4.0925145702307049</v>
      </c>
    </row>
    <row r="123" spans="2:6">
      <c r="B123" s="576">
        <v>43497</v>
      </c>
      <c r="C123" s="575">
        <v>7.6036730884909076</v>
      </c>
      <c r="D123" s="575">
        <v>9.4903093449966889</v>
      </c>
      <c r="E123" s="575">
        <v>4.1211157838584569</v>
      </c>
      <c r="F123" s="575">
        <v>4.1444880646236584</v>
      </c>
    </row>
    <row r="124" spans="2:6">
      <c r="B124" s="576">
        <v>43525</v>
      </c>
      <c r="C124" s="575">
        <v>8.2668188709319708</v>
      </c>
      <c r="D124" s="575">
        <v>10.336799991136942</v>
      </c>
      <c r="E124" s="575">
        <v>4.5786082039193587</v>
      </c>
      <c r="F124" s="575">
        <v>4.1029258624627971</v>
      </c>
    </row>
    <row r="125" spans="2:6">
      <c r="B125" s="576">
        <v>43556</v>
      </c>
      <c r="C125" s="575">
        <v>8.6424350577289459</v>
      </c>
      <c r="D125" s="575">
        <v>10.731212144813938</v>
      </c>
      <c r="E125" s="575">
        <v>4.9747787862888657</v>
      </c>
      <c r="F125" s="575">
        <v>4.3209315907348156</v>
      </c>
    </row>
    <row r="126" spans="2:6">
      <c r="B126" s="576">
        <v>43586</v>
      </c>
      <c r="C126" s="575">
        <v>7.642904056692899</v>
      </c>
      <c r="D126" s="575">
        <v>9.1783472495792608</v>
      </c>
      <c r="E126" s="575">
        <v>5.0690110832245097</v>
      </c>
      <c r="F126" s="575">
        <v>4.1025128904949639</v>
      </c>
    </row>
    <row r="127" spans="2:6">
      <c r="B127" s="576">
        <v>43617</v>
      </c>
      <c r="C127" s="575">
        <v>6.5101465915270182</v>
      </c>
      <c r="D127" s="575">
        <v>7.9300460057406497</v>
      </c>
      <c r="E127" s="575">
        <v>3.8633522360928367</v>
      </c>
      <c r="F127" s="575">
        <v>3.7718975260154082</v>
      </c>
    </row>
    <row r="128" spans="2:6">
      <c r="B128" s="576">
        <v>43647</v>
      </c>
      <c r="C128" s="575">
        <v>6.3929391504018156</v>
      </c>
      <c r="D128" s="575">
        <v>7.8226529251378878</v>
      </c>
      <c r="E128" s="575">
        <v>3.5738088407711928</v>
      </c>
      <c r="F128" s="575">
        <v>3.9676546798075374</v>
      </c>
    </row>
    <row r="129" spans="2:6">
      <c r="B129" s="576">
        <v>43678</v>
      </c>
      <c r="C129" s="575">
        <v>4.9488582353418735</v>
      </c>
      <c r="D129" s="575">
        <v>5.5380937443478331</v>
      </c>
      <c r="E129" s="575">
        <v>3.7601485268415473</v>
      </c>
      <c r="F129" s="575">
        <v>4.0091173536579703</v>
      </c>
    </row>
    <row r="130" spans="2:6">
      <c r="B130" s="576">
        <v>43709</v>
      </c>
      <c r="C130" s="575">
        <v>3.3674774310648843</v>
      </c>
      <c r="D130" s="575">
        <v>3.1833931499930799</v>
      </c>
      <c r="E130" s="575">
        <v>3.429043146620316</v>
      </c>
      <c r="F130" s="575">
        <v>4.4555975419585678</v>
      </c>
    </row>
    <row r="131" spans="2:6">
      <c r="B131" s="576">
        <v>43739</v>
      </c>
      <c r="C131" s="575">
        <v>3.1514546031357327</v>
      </c>
      <c r="D131" s="575">
        <v>3.0915475819631695</v>
      </c>
      <c r="E131" s="575">
        <v>2.8527794498527612</v>
      </c>
      <c r="F131" s="575">
        <v>4.2369622834734599</v>
      </c>
    </row>
    <row r="132" spans="2:6">
      <c r="B132" s="576">
        <v>43770</v>
      </c>
      <c r="C132" s="575">
        <v>3.9699873875435689</v>
      </c>
      <c r="D132" s="575">
        <v>4.3075684577661804</v>
      </c>
      <c r="E132" s="575">
        <v>2.965815774555324</v>
      </c>
      <c r="F132" s="575">
        <v>4.1225989695777372</v>
      </c>
    </row>
    <row r="133" spans="2:6">
      <c r="B133" s="576">
        <v>43800</v>
      </c>
      <c r="C133" s="575">
        <v>7.303930645806461</v>
      </c>
      <c r="D133" s="575">
        <v>9.0917353828605059</v>
      </c>
      <c r="E133" s="575">
        <v>3.789212941884855</v>
      </c>
      <c r="F133" s="575">
        <v>4.1329977111107468</v>
      </c>
    </row>
    <row r="134" spans="2:6">
      <c r="B134" s="576">
        <v>43831</v>
      </c>
      <c r="C134" s="575">
        <v>7.8086130082771774</v>
      </c>
      <c r="D134" s="575">
        <v>9.9229938437685803</v>
      </c>
      <c r="E134" s="575">
        <v>3.7272985177795728</v>
      </c>
      <c r="F134" s="575">
        <v>3.9877923358163376</v>
      </c>
    </row>
    <row r="135" spans="2:6">
      <c r="B135" s="576">
        <v>43862</v>
      </c>
      <c r="C135" s="575">
        <v>6.8197834807011617</v>
      </c>
      <c r="D135" s="575">
        <v>8.3917606752276441</v>
      </c>
      <c r="E135" s="575">
        <v>3.6755693643196135</v>
      </c>
      <c r="F135" s="575">
        <v>4.1538572801594</v>
      </c>
    </row>
    <row r="136" spans="2:6">
      <c r="B136" s="576">
        <v>43891</v>
      </c>
      <c r="C136" s="575">
        <v>6.8078764976678485</v>
      </c>
      <c r="D136" s="575">
        <v>8.4877108912281756</v>
      </c>
      <c r="E136" s="575">
        <v>3.2014118587759555</v>
      </c>
      <c r="F136" s="575">
        <v>4.3513743266034624</v>
      </c>
    </row>
    <row r="137" spans="2:6">
      <c r="B137" s="576">
        <v>43922</v>
      </c>
      <c r="C137" s="575">
        <v>6.6847559320268033</v>
      </c>
      <c r="D137" s="575">
        <v>8.5413804820519772</v>
      </c>
      <c r="E137" s="575">
        <v>2.6274443283269164</v>
      </c>
      <c r="F137" s="575">
        <v>4.0294624344624737</v>
      </c>
    </row>
    <row r="138" spans="2:6">
      <c r="B138" s="576">
        <v>43952</v>
      </c>
      <c r="C138" s="575">
        <v>6.5090534333431549</v>
      </c>
      <c r="D138" s="575">
        <v>8.5953596845992593</v>
      </c>
      <c r="E138" s="575">
        <v>1.6558840681185814</v>
      </c>
      <c r="F138" s="575">
        <v>4.1541855385901272</v>
      </c>
    </row>
    <row r="139" spans="2:6">
      <c r="B139" s="576">
        <v>43983</v>
      </c>
      <c r="C139" s="575">
        <v>7.3139848406261763</v>
      </c>
      <c r="D139" s="575">
        <v>9.76547575870174</v>
      </c>
      <c r="E139" s="575">
        <v>1.7677838704551476</v>
      </c>
      <c r="F139" s="575">
        <v>4.0297480409335691</v>
      </c>
    </row>
    <row r="140" spans="2:6">
      <c r="B140" s="576">
        <v>44013</v>
      </c>
      <c r="C140" s="575">
        <v>9.2719189150545418</v>
      </c>
      <c r="D140" s="575">
        <v>12.608007999465002</v>
      </c>
      <c r="E140" s="575">
        <v>2.1030810816895951</v>
      </c>
      <c r="F140" s="575">
        <v>3.9575839108882742</v>
      </c>
    </row>
    <row r="141" spans="2:6">
      <c r="B141" s="576">
        <v>44044</v>
      </c>
      <c r="C141" s="575">
        <v>13.024272068788504</v>
      </c>
      <c r="D141" s="575">
        <v>18.166647277609727</v>
      </c>
      <c r="E141" s="575">
        <v>2.3577530388922696</v>
      </c>
      <c r="F141" s="575">
        <v>4.4548894747434247</v>
      </c>
    </row>
    <row r="142" spans="2:6">
      <c r="B142" s="576">
        <v>44075</v>
      </c>
      <c r="C142" s="575">
        <v>17.936829983078994</v>
      </c>
      <c r="D142" s="575">
        <v>25.274860170597748</v>
      </c>
      <c r="E142" s="575">
        <v>3.0540642840548315</v>
      </c>
      <c r="F142" s="575">
        <v>5.0259649142177238</v>
      </c>
    </row>
    <row r="143" spans="2:6">
      <c r="B143" s="576">
        <v>44105</v>
      </c>
      <c r="C143" s="575">
        <v>20.93148423178252</v>
      </c>
      <c r="D143" s="575">
        <v>29.156371874557095</v>
      </c>
      <c r="E143" s="575">
        <v>3.8995303442141278</v>
      </c>
      <c r="F143" s="575">
        <v>6.6728962457729892</v>
      </c>
    </row>
    <row r="144" spans="2:6">
      <c r="B144" s="576" t="e">
        <v>#N/A</v>
      </c>
      <c r="C144" s="575" t="e">
        <v>#N/A</v>
      </c>
      <c r="D144" s="575" t="e">
        <v>#N/A</v>
      </c>
      <c r="E144" s="575" t="e">
        <v>#N/A</v>
      </c>
      <c r="F144" s="575" t="e">
        <v>#N/A</v>
      </c>
    </row>
    <row r="145" spans="2:6">
      <c r="B145" s="576" t="e">
        <v>#N/A</v>
      </c>
      <c r="C145" s="575" t="e">
        <v>#N/A</v>
      </c>
      <c r="D145" s="575" t="e">
        <v>#N/A</v>
      </c>
      <c r="E145" s="575" t="e">
        <v>#N/A</v>
      </c>
      <c r="F145" s="575" t="e">
        <v>#N/A</v>
      </c>
    </row>
    <row r="146" spans="2:6">
      <c r="B146" s="576" t="e">
        <v>#N/A</v>
      </c>
      <c r="C146" s="575" t="e">
        <v>#N/A</v>
      </c>
      <c r="D146" s="575" t="e">
        <v>#N/A</v>
      </c>
      <c r="E146" s="575" t="e">
        <v>#N/A</v>
      </c>
      <c r="F146" s="575" t="e">
        <v>#N/A</v>
      </c>
    </row>
    <row r="147" spans="2:6">
      <c r="B147" s="576" t="e">
        <v>#N/A</v>
      </c>
      <c r="C147" s="575" t="e">
        <v>#N/A</v>
      </c>
      <c r="D147" s="575" t="e">
        <v>#N/A</v>
      </c>
      <c r="E147" s="575" t="e">
        <v>#N/A</v>
      </c>
      <c r="F147" s="575" t="e">
        <v>#N/A</v>
      </c>
    </row>
    <row r="148" spans="2:6">
      <c r="B148" s="576" t="e">
        <v>#N/A</v>
      </c>
      <c r="C148" s="575" t="e">
        <v>#N/A</v>
      </c>
      <c r="D148" s="575" t="e">
        <v>#N/A</v>
      </c>
      <c r="E148" s="575" t="e">
        <v>#N/A</v>
      </c>
      <c r="F148" s="575" t="e">
        <v>#N/A</v>
      </c>
    </row>
    <row r="149" spans="2:6">
      <c r="B149" s="576" t="e">
        <v>#N/A</v>
      </c>
      <c r="C149" s="575" t="e">
        <v>#N/A</v>
      </c>
      <c r="D149" s="575" t="e">
        <v>#N/A</v>
      </c>
      <c r="E149" s="575" t="e">
        <v>#N/A</v>
      </c>
      <c r="F149" s="575" t="e">
        <v>#N/A</v>
      </c>
    </row>
  </sheetData>
  <mergeCells count="2">
    <mergeCell ref="B72:F72"/>
    <mergeCell ref="B4:J4"/>
  </mergeCells>
  <conditionalFormatting sqref="A1">
    <cfRule type="containsErrors" dxfId="89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5">
    <tabColor rgb="FF2C5D98"/>
  </sheetPr>
  <dimension ref="A1:T1076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85546875" style="492" customWidth="1"/>
    <col min="2" max="2" width="34.42578125" style="481" customWidth="1"/>
    <col min="3" max="3" width="9.140625" style="430" customWidth="1"/>
    <col min="4" max="6" width="9.140625" style="430"/>
    <col min="7" max="7" width="9.140625" style="432"/>
    <col min="8" max="8" width="30.28515625" style="432" customWidth="1"/>
    <col min="9" max="12" width="9.140625" style="430"/>
    <col min="13" max="13" width="7.42578125" style="432" bestFit="1" customWidth="1"/>
    <col min="14" max="14" width="37.42578125" style="432" customWidth="1"/>
    <col min="15" max="18" width="9.140625" style="430"/>
    <col min="19" max="20" width="9.140625" style="432"/>
    <col min="21" max="16384" width="9.140625" style="106"/>
  </cols>
  <sheetData>
    <row r="1" spans="1:20" s="36" customFormat="1" ht="24.95" customHeight="1">
      <c r="A1" s="491"/>
      <c r="B1" s="476"/>
      <c r="C1" s="206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431"/>
      <c r="Q1" s="431"/>
      <c r="R1" s="19"/>
      <c r="S1" s="19"/>
      <c r="T1" s="431"/>
    </row>
    <row r="4" spans="1:20" ht="16.5" customHeight="1">
      <c r="B4" s="675" t="s">
        <v>1043</v>
      </c>
      <c r="C4" s="675"/>
      <c r="D4" s="675"/>
      <c r="E4" s="675"/>
      <c r="F4" s="675"/>
      <c r="G4" s="675"/>
      <c r="H4" s="675"/>
      <c r="I4" s="675"/>
      <c r="J4" s="675"/>
      <c r="K4" s="447"/>
      <c r="L4" s="624"/>
      <c r="M4" s="447"/>
      <c r="N4" s="447"/>
    </row>
    <row r="33" spans="2:2">
      <c r="B33" s="477" t="s">
        <v>277</v>
      </c>
    </row>
    <row r="34" spans="2:2">
      <c r="B34" s="477" t="s">
        <v>273</v>
      </c>
    </row>
    <row r="69" spans="1:20">
      <c r="B69" s="478"/>
      <c r="C69" s="441"/>
      <c r="D69" s="441"/>
      <c r="E69" s="546"/>
      <c r="F69" s="441"/>
      <c r="G69" s="440"/>
      <c r="H69" s="440"/>
      <c r="I69" s="441"/>
      <c r="J69" s="441"/>
      <c r="K69" s="546"/>
      <c r="L69" s="441"/>
      <c r="M69" s="440"/>
      <c r="N69" s="440"/>
      <c r="O69" s="441"/>
      <c r="P69" s="441"/>
      <c r="Q69" s="546"/>
      <c r="R69" s="441"/>
    </row>
    <row r="70" spans="1:20">
      <c r="B70" s="478"/>
      <c r="C70" s="441"/>
      <c r="D70" s="441"/>
      <c r="E70" s="546"/>
      <c r="F70" s="441"/>
      <c r="G70" s="440" t="s">
        <v>1040</v>
      </c>
      <c r="H70" s="440"/>
      <c r="I70" s="441"/>
      <c r="J70" s="441"/>
      <c r="K70" s="546" t="s">
        <v>1041</v>
      </c>
      <c r="L70" s="441"/>
      <c r="M70" s="440"/>
      <c r="N70" s="440"/>
      <c r="O70" s="441"/>
      <c r="P70" s="441"/>
      <c r="Q70" s="546" t="s">
        <v>1042</v>
      </c>
      <c r="R70" s="441"/>
    </row>
    <row r="71" spans="1:20">
      <c r="B71" s="478">
        <v>1</v>
      </c>
      <c r="C71" s="439">
        <v>2</v>
      </c>
      <c r="D71" s="439">
        <v>3</v>
      </c>
      <c r="E71" s="547">
        <v>4</v>
      </c>
      <c r="F71" s="439">
        <v>5</v>
      </c>
      <c r="G71" s="439">
        <v>6</v>
      </c>
      <c r="H71" s="439">
        <v>7</v>
      </c>
      <c r="I71" s="439">
        <v>8</v>
      </c>
      <c r="J71" s="439">
        <v>9</v>
      </c>
      <c r="K71" s="547">
        <v>10</v>
      </c>
      <c r="L71" s="439">
        <v>11</v>
      </c>
      <c r="M71" s="439">
        <v>12</v>
      </c>
      <c r="N71" s="439">
        <v>13</v>
      </c>
      <c r="O71" s="439">
        <v>14</v>
      </c>
      <c r="P71" s="439">
        <v>15</v>
      </c>
      <c r="Q71" s="548">
        <v>16</v>
      </c>
      <c r="R71" s="439">
        <v>17</v>
      </c>
      <c r="T71" s="434"/>
    </row>
    <row r="72" spans="1:20" s="446" customFormat="1" ht="31.5">
      <c r="A72" s="493"/>
      <c r="B72" s="479" t="s">
        <v>786</v>
      </c>
      <c r="C72" s="443"/>
      <c r="D72" s="443"/>
      <c r="E72" s="443"/>
      <c r="F72" s="443"/>
      <c r="G72" s="444"/>
      <c r="H72" s="442" t="s">
        <v>785</v>
      </c>
      <c r="I72" s="443"/>
      <c r="J72" s="443"/>
      <c r="K72" s="443"/>
      <c r="L72" s="443"/>
      <c r="M72" s="444"/>
      <c r="N72" s="442" t="s">
        <v>784</v>
      </c>
      <c r="O72" s="443"/>
      <c r="P72" s="443"/>
      <c r="Q72" s="437"/>
      <c r="R72" s="443"/>
      <c r="S72" s="445"/>
      <c r="T72" s="445"/>
    </row>
    <row r="73" spans="1:20">
      <c r="B73" s="480" t="s">
        <v>10</v>
      </c>
      <c r="C73" s="437" t="s">
        <v>132</v>
      </c>
      <c r="D73" s="437" t="s">
        <v>133</v>
      </c>
      <c r="E73" s="443" t="s">
        <v>783</v>
      </c>
      <c r="F73" s="438">
        <v>2021</v>
      </c>
      <c r="G73" s="435"/>
      <c r="H73" s="436" t="s">
        <v>10</v>
      </c>
      <c r="I73" s="437" t="s">
        <v>132</v>
      </c>
      <c r="J73" s="437" t="s">
        <v>133</v>
      </c>
      <c r="K73" s="443" t="s">
        <v>783</v>
      </c>
      <c r="L73" s="625">
        <v>2021</v>
      </c>
      <c r="M73" s="435"/>
      <c r="N73" s="436" t="s">
        <v>10</v>
      </c>
      <c r="O73" s="437" t="s">
        <v>132</v>
      </c>
      <c r="P73" s="437" t="s">
        <v>133</v>
      </c>
      <c r="Q73" s="443" t="s">
        <v>783</v>
      </c>
      <c r="R73" s="438">
        <v>2021</v>
      </c>
    </row>
    <row r="74" spans="1:20">
      <c r="A74" s="492" t="s">
        <v>782</v>
      </c>
      <c r="B74" s="481" t="s">
        <v>782</v>
      </c>
      <c r="C74" s="430">
        <v>3.5</v>
      </c>
      <c r="D74" s="430">
        <v>3.8</v>
      </c>
      <c r="E74" s="430">
        <v>0</v>
      </c>
      <c r="F74" s="430">
        <v>0</v>
      </c>
      <c r="G74" s="430">
        <v>0</v>
      </c>
      <c r="H74" s="430" t="s">
        <v>782</v>
      </c>
      <c r="I74" s="430">
        <v>5.3</v>
      </c>
      <c r="J74" s="430">
        <v>5</v>
      </c>
      <c r="K74" s="430">
        <v>0</v>
      </c>
      <c r="L74" s="430">
        <v>0</v>
      </c>
      <c r="M74" s="430">
        <v>0</v>
      </c>
      <c r="N74" s="430" t="s">
        <v>782</v>
      </c>
      <c r="O74" s="430">
        <v>4.18</v>
      </c>
      <c r="P74" s="430">
        <v>4.25</v>
      </c>
      <c r="Q74" s="430">
        <v>0</v>
      </c>
      <c r="R74" s="430">
        <v>0</v>
      </c>
      <c r="S74" s="430"/>
      <c r="T74" s="433"/>
    </row>
    <row r="75" spans="1:20">
      <c r="A75" s="492" t="s">
        <v>781</v>
      </c>
      <c r="B75" s="481" t="s">
        <v>781</v>
      </c>
      <c r="C75" s="430">
        <v>3.5</v>
      </c>
      <c r="D75" s="430">
        <v>3.8</v>
      </c>
      <c r="E75" s="430">
        <v>0</v>
      </c>
      <c r="F75" s="430">
        <v>0</v>
      </c>
      <c r="G75" s="430">
        <v>4</v>
      </c>
      <c r="H75" s="430" t="s">
        <v>781</v>
      </c>
      <c r="I75" s="430">
        <v>5.3</v>
      </c>
      <c r="J75" s="430">
        <v>5</v>
      </c>
      <c r="K75" s="430">
        <v>0</v>
      </c>
      <c r="L75" s="430">
        <v>0</v>
      </c>
      <c r="M75" s="430">
        <v>0</v>
      </c>
      <c r="N75" s="430" t="s">
        <v>781</v>
      </c>
      <c r="O75" s="430">
        <v>4.1900000000000004</v>
      </c>
      <c r="P75" s="430">
        <v>4.25</v>
      </c>
      <c r="Q75" s="430">
        <v>0</v>
      </c>
      <c r="R75" s="430">
        <v>0</v>
      </c>
      <c r="S75" s="430"/>
      <c r="T75" s="430"/>
    </row>
    <row r="76" spans="1:20">
      <c r="A76" s="492" t="s">
        <v>780</v>
      </c>
      <c r="B76" s="481" t="s">
        <v>780</v>
      </c>
      <c r="C76" s="430">
        <v>3.5</v>
      </c>
      <c r="D76" s="430">
        <v>3.8</v>
      </c>
      <c r="E76" s="430">
        <v>0</v>
      </c>
      <c r="F76" s="430">
        <v>0</v>
      </c>
      <c r="G76" s="430">
        <v>4</v>
      </c>
      <c r="H76" s="430" t="s">
        <v>780</v>
      </c>
      <c r="I76" s="430">
        <v>5.29</v>
      </c>
      <c r="J76" s="430">
        <v>5</v>
      </c>
      <c r="K76" s="430">
        <v>0</v>
      </c>
      <c r="L76" s="430">
        <v>0</v>
      </c>
      <c r="M76" s="430">
        <v>0</v>
      </c>
      <c r="N76" s="430" t="s">
        <v>780</v>
      </c>
      <c r="O76" s="430">
        <v>4.1900000000000004</v>
      </c>
      <c r="P76" s="430">
        <v>4.25</v>
      </c>
      <c r="Q76" s="430">
        <v>0</v>
      </c>
      <c r="R76" s="430">
        <v>0</v>
      </c>
      <c r="S76" s="430"/>
      <c r="T76" s="430"/>
    </row>
    <row r="77" spans="1:20">
      <c r="A77" s="492" t="s">
        <v>779</v>
      </c>
      <c r="B77" s="481" t="s">
        <v>779</v>
      </c>
      <c r="C77" s="430">
        <v>3.5</v>
      </c>
      <c r="D77" s="430">
        <v>3.8</v>
      </c>
      <c r="E77" s="430">
        <v>0</v>
      </c>
      <c r="F77" s="430">
        <v>0</v>
      </c>
      <c r="G77" s="430">
        <v>4</v>
      </c>
      <c r="H77" s="430" t="s">
        <v>779</v>
      </c>
      <c r="I77" s="430">
        <v>5.29</v>
      </c>
      <c r="J77" s="430">
        <v>5</v>
      </c>
      <c r="K77" s="430">
        <v>0</v>
      </c>
      <c r="L77" s="430">
        <v>0</v>
      </c>
      <c r="M77" s="430">
        <v>0</v>
      </c>
      <c r="N77" s="430" t="s">
        <v>779</v>
      </c>
      <c r="O77" s="430">
        <v>4.18</v>
      </c>
      <c r="P77" s="430">
        <v>4.25</v>
      </c>
      <c r="Q77" s="430">
        <v>0</v>
      </c>
      <c r="R77" s="430">
        <v>0</v>
      </c>
      <c r="S77" s="430"/>
      <c r="T77" s="430"/>
    </row>
    <row r="78" spans="1:20">
      <c r="A78" s="492" t="s">
        <v>778</v>
      </c>
      <c r="B78" s="481" t="s">
        <v>778</v>
      </c>
      <c r="C78" s="430">
        <v>3.5</v>
      </c>
      <c r="D78" s="430">
        <v>3.8</v>
      </c>
      <c r="E78" s="430">
        <v>0</v>
      </c>
      <c r="F78" s="430">
        <v>0</v>
      </c>
      <c r="G78" s="430">
        <v>4</v>
      </c>
      <c r="H78" s="430" t="s">
        <v>778</v>
      </c>
      <c r="I78" s="430">
        <v>5.29</v>
      </c>
      <c r="J78" s="430">
        <v>5</v>
      </c>
      <c r="K78" s="430">
        <v>0</v>
      </c>
      <c r="L78" s="430">
        <v>0</v>
      </c>
      <c r="M78" s="430">
        <v>0</v>
      </c>
      <c r="N78" s="430" t="s">
        <v>778</v>
      </c>
      <c r="O78" s="430">
        <v>4.1500000000000004</v>
      </c>
      <c r="P78" s="430">
        <v>4.25</v>
      </c>
      <c r="Q78" s="430">
        <v>0</v>
      </c>
      <c r="R78" s="430">
        <v>0</v>
      </c>
      <c r="S78" s="430"/>
      <c r="T78" s="430"/>
    </row>
    <row r="79" spans="1:20">
      <c r="A79" s="492" t="s">
        <v>777</v>
      </c>
      <c r="B79" s="481" t="s">
        <v>777</v>
      </c>
      <c r="C79" s="430">
        <v>3.5</v>
      </c>
      <c r="D79" s="430">
        <v>3.8</v>
      </c>
      <c r="E79" s="430">
        <v>0</v>
      </c>
      <c r="F79" s="430">
        <v>0</v>
      </c>
      <c r="G79" s="430">
        <v>4</v>
      </c>
      <c r="H79" s="430" t="s">
        <v>777</v>
      </c>
      <c r="I79" s="430">
        <v>5.29</v>
      </c>
      <c r="J79" s="430">
        <v>5</v>
      </c>
      <c r="K79" s="430">
        <v>0</v>
      </c>
      <c r="L79" s="430">
        <v>0</v>
      </c>
      <c r="M79" s="430">
        <v>0</v>
      </c>
      <c r="N79" s="430" t="s">
        <v>777</v>
      </c>
      <c r="O79" s="430">
        <v>4.1500000000000004</v>
      </c>
      <c r="P79" s="430">
        <v>4.25</v>
      </c>
      <c r="Q79" s="430">
        <v>0</v>
      </c>
      <c r="R79" s="430">
        <v>0</v>
      </c>
      <c r="S79" s="430"/>
      <c r="T79" s="430"/>
    </row>
    <row r="80" spans="1:20">
      <c r="A80" s="492" t="s">
        <v>776</v>
      </c>
      <c r="B80" s="481" t="s">
        <v>776</v>
      </c>
      <c r="C80" s="430">
        <v>3.5</v>
      </c>
      <c r="D80" s="430">
        <v>3.8</v>
      </c>
      <c r="E80" s="430">
        <v>0</v>
      </c>
      <c r="F80" s="430">
        <v>0</v>
      </c>
      <c r="G80" s="430">
        <v>4</v>
      </c>
      <c r="H80" s="430" t="s">
        <v>776</v>
      </c>
      <c r="I80" s="430">
        <v>5.29</v>
      </c>
      <c r="J80" s="430">
        <v>5</v>
      </c>
      <c r="K80" s="430">
        <v>0</v>
      </c>
      <c r="L80" s="430">
        <v>0</v>
      </c>
      <c r="M80" s="430">
        <v>0</v>
      </c>
      <c r="N80" s="430" t="s">
        <v>776</v>
      </c>
      <c r="O80" s="430">
        <v>4.1500000000000004</v>
      </c>
      <c r="P80" s="430">
        <v>4.25</v>
      </c>
      <c r="Q80" s="430">
        <v>0</v>
      </c>
      <c r="R80" s="430">
        <v>0</v>
      </c>
      <c r="S80" s="430"/>
      <c r="T80" s="430"/>
    </row>
    <row r="81" spans="1:20">
      <c r="A81" s="492" t="s">
        <v>775</v>
      </c>
      <c r="B81" s="481" t="s">
        <v>775</v>
      </c>
      <c r="C81" s="430">
        <v>3.5</v>
      </c>
      <c r="D81" s="430">
        <v>3.8</v>
      </c>
      <c r="E81" s="430">
        <v>0</v>
      </c>
      <c r="F81" s="430">
        <v>0</v>
      </c>
      <c r="G81" s="430">
        <v>4</v>
      </c>
      <c r="H81" s="430" t="s">
        <v>775</v>
      </c>
      <c r="I81" s="430">
        <v>5.29</v>
      </c>
      <c r="J81" s="430">
        <v>5</v>
      </c>
      <c r="K81" s="430">
        <v>0</v>
      </c>
      <c r="L81" s="430">
        <v>0</v>
      </c>
      <c r="M81" s="430">
        <v>0</v>
      </c>
      <c r="N81" s="430" t="s">
        <v>775</v>
      </c>
      <c r="O81" s="430">
        <v>4.1500000000000004</v>
      </c>
      <c r="P81" s="430">
        <v>4.25</v>
      </c>
      <c r="Q81" s="430">
        <v>0</v>
      </c>
      <c r="R81" s="430">
        <v>0</v>
      </c>
      <c r="S81" s="430"/>
      <c r="T81" s="430"/>
    </row>
    <row r="82" spans="1:20">
      <c r="A82" s="492" t="s">
        <v>774</v>
      </c>
      <c r="B82" s="481" t="s">
        <v>774</v>
      </c>
      <c r="C82" s="430">
        <v>3.5</v>
      </c>
      <c r="D82" s="430">
        <v>3.8</v>
      </c>
      <c r="E82" s="430">
        <v>0</v>
      </c>
      <c r="F82" s="430">
        <v>0</v>
      </c>
      <c r="G82" s="430">
        <v>4</v>
      </c>
      <c r="H82" s="430" t="s">
        <v>774</v>
      </c>
      <c r="I82" s="430">
        <v>5.29</v>
      </c>
      <c r="J82" s="430">
        <v>5</v>
      </c>
      <c r="K82" s="430">
        <v>0</v>
      </c>
      <c r="L82" s="430">
        <v>0</v>
      </c>
      <c r="M82" s="430">
        <v>0</v>
      </c>
      <c r="N82" s="430" t="s">
        <v>774</v>
      </c>
      <c r="O82" s="430">
        <v>4.1500000000000004</v>
      </c>
      <c r="P82" s="430">
        <v>4.25</v>
      </c>
      <c r="Q82" s="430">
        <v>0</v>
      </c>
      <c r="R82" s="430">
        <v>0</v>
      </c>
      <c r="S82" s="430"/>
      <c r="T82" s="430"/>
    </row>
    <row r="83" spans="1:20">
      <c r="A83" s="492" t="s">
        <v>773</v>
      </c>
      <c r="B83" s="481" t="s">
        <v>773</v>
      </c>
      <c r="C83" s="430">
        <v>3.5</v>
      </c>
      <c r="D83" s="430">
        <v>3.8</v>
      </c>
      <c r="E83" s="430">
        <v>0</v>
      </c>
      <c r="F83" s="430">
        <v>0</v>
      </c>
      <c r="G83" s="430">
        <v>4</v>
      </c>
      <c r="H83" s="430" t="s">
        <v>773</v>
      </c>
      <c r="I83" s="430">
        <v>5.29</v>
      </c>
      <c r="J83" s="430">
        <v>5</v>
      </c>
      <c r="K83" s="430">
        <v>0</v>
      </c>
      <c r="L83" s="430">
        <v>0</v>
      </c>
      <c r="M83" s="430">
        <v>0</v>
      </c>
      <c r="N83" s="430" t="s">
        <v>773</v>
      </c>
      <c r="O83" s="430">
        <v>4.12</v>
      </c>
      <c r="P83" s="430">
        <v>4.25</v>
      </c>
      <c r="Q83" s="430">
        <v>0</v>
      </c>
      <c r="R83" s="430">
        <v>0</v>
      </c>
      <c r="S83" s="430"/>
      <c r="T83" s="430"/>
    </row>
    <row r="84" spans="1:20">
      <c r="A84" s="492" t="s">
        <v>772</v>
      </c>
      <c r="B84" s="481" t="s">
        <v>772</v>
      </c>
      <c r="C84" s="430">
        <v>3.5</v>
      </c>
      <c r="D84" s="430">
        <v>3.8</v>
      </c>
      <c r="E84" s="430">
        <v>0</v>
      </c>
      <c r="F84" s="430">
        <v>0</v>
      </c>
      <c r="G84" s="430">
        <v>4</v>
      </c>
      <c r="H84" s="430" t="s">
        <v>772</v>
      </c>
      <c r="I84" s="430">
        <v>5.29</v>
      </c>
      <c r="J84" s="430">
        <v>5</v>
      </c>
      <c r="K84" s="430">
        <v>0</v>
      </c>
      <c r="L84" s="430">
        <v>0</v>
      </c>
      <c r="M84" s="430">
        <v>0</v>
      </c>
      <c r="N84" s="430" t="s">
        <v>772</v>
      </c>
      <c r="O84" s="430">
        <v>4.0999999999999996</v>
      </c>
      <c r="P84" s="430">
        <v>4.25</v>
      </c>
      <c r="Q84" s="430">
        <v>0</v>
      </c>
      <c r="R84" s="430">
        <v>0</v>
      </c>
      <c r="S84" s="430"/>
      <c r="T84" s="430"/>
    </row>
    <row r="85" spans="1:20">
      <c r="A85" s="492" t="s">
        <v>771</v>
      </c>
      <c r="B85" s="481" t="s">
        <v>771</v>
      </c>
      <c r="C85" s="430">
        <v>3.5</v>
      </c>
      <c r="D85" s="430">
        <v>3.8</v>
      </c>
      <c r="E85" s="430">
        <v>0</v>
      </c>
      <c r="F85" s="430">
        <v>0</v>
      </c>
      <c r="G85" s="430">
        <v>4</v>
      </c>
      <c r="H85" s="430" t="s">
        <v>771</v>
      </c>
      <c r="I85" s="430">
        <v>5.29</v>
      </c>
      <c r="J85" s="430">
        <v>5</v>
      </c>
      <c r="K85" s="430">
        <v>0</v>
      </c>
      <c r="L85" s="430">
        <v>0</v>
      </c>
      <c r="M85" s="430">
        <v>0</v>
      </c>
      <c r="N85" s="430" t="s">
        <v>771</v>
      </c>
      <c r="O85" s="430">
        <v>4.0999999999999996</v>
      </c>
      <c r="P85" s="430">
        <v>4.25</v>
      </c>
      <c r="Q85" s="430">
        <v>0</v>
      </c>
      <c r="R85" s="430">
        <v>0</v>
      </c>
      <c r="S85" s="430"/>
      <c r="T85" s="430"/>
    </row>
    <row r="86" spans="1:20">
      <c r="A86" s="492" t="s">
        <v>770</v>
      </c>
      <c r="B86" s="481" t="s">
        <v>770</v>
      </c>
      <c r="C86" s="430">
        <v>3.2</v>
      </c>
      <c r="D86" s="430">
        <v>3.8</v>
      </c>
      <c r="E86" s="430">
        <v>0</v>
      </c>
      <c r="F86" s="430">
        <v>0</v>
      </c>
      <c r="G86" s="430">
        <v>4</v>
      </c>
      <c r="H86" s="430" t="s">
        <v>770</v>
      </c>
      <c r="I86" s="430">
        <v>5.29</v>
      </c>
      <c r="J86" s="430">
        <v>5</v>
      </c>
      <c r="K86" s="430">
        <v>0</v>
      </c>
      <c r="L86" s="430">
        <v>0</v>
      </c>
      <c r="M86" s="430">
        <v>0</v>
      </c>
      <c r="N86" s="430" t="s">
        <v>770</v>
      </c>
      <c r="O86" s="430">
        <v>4.07</v>
      </c>
      <c r="P86" s="430">
        <v>4.25</v>
      </c>
      <c r="Q86" s="430">
        <v>0</v>
      </c>
      <c r="R86" s="430">
        <v>0</v>
      </c>
      <c r="S86" s="430"/>
      <c r="T86" s="430"/>
    </row>
    <row r="87" spans="1:20">
      <c r="A87" s="492" t="s">
        <v>769</v>
      </c>
      <c r="B87" s="481" t="s">
        <v>769</v>
      </c>
      <c r="C87" s="430">
        <v>3.2</v>
      </c>
      <c r="D87" s="430">
        <v>3.8</v>
      </c>
      <c r="E87" s="430">
        <v>0</v>
      </c>
      <c r="F87" s="430">
        <v>0</v>
      </c>
      <c r="G87" s="430">
        <v>4</v>
      </c>
      <c r="H87" s="430" t="s">
        <v>769</v>
      </c>
      <c r="I87" s="430">
        <v>5.29</v>
      </c>
      <c r="J87" s="430">
        <v>5</v>
      </c>
      <c r="K87" s="430">
        <v>0</v>
      </c>
      <c r="L87" s="430">
        <v>0</v>
      </c>
      <c r="M87" s="430">
        <v>0</v>
      </c>
      <c r="N87" s="430" t="s">
        <v>769</v>
      </c>
      <c r="O87" s="430">
        <v>4.07</v>
      </c>
      <c r="P87" s="430">
        <v>4.25</v>
      </c>
      <c r="Q87" s="430">
        <v>0</v>
      </c>
      <c r="R87" s="430">
        <v>0</v>
      </c>
      <c r="S87" s="430"/>
      <c r="T87" s="430"/>
    </row>
    <row r="88" spans="1:20" s="105" customFormat="1">
      <c r="A88" s="492" t="s">
        <v>768</v>
      </c>
      <c r="B88" s="481" t="s">
        <v>768</v>
      </c>
      <c r="C88" s="430">
        <v>3.2</v>
      </c>
      <c r="D88" s="430">
        <v>3.8</v>
      </c>
      <c r="E88" s="430">
        <v>0</v>
      </c>
      <c r="F88" s="430">
        <v>0</v>
      </c>
      <c r="G88" s="430">
        <v>4</v>
      </c>
      <c r="H88" s="430" t="s">
        <v>768</v>
      </c>
      <c r="I88" s="430">
        <v>5.29</v>
      </c>
      <c r="J88" s="430">
        <v>5</v>
      </c>
      <c r="K88" s="430">
        <v>0</v>
      </c>
      <c r="L88" s="430">
        <v>0</v>
      </c>
      <c r="M88" s="430">
        <v>0</v>
      </c>
      <c r="N88" s="430" t="s">
        <v>768</v>
      </c>
      <c r="O88" s="430">
        <v>4.08</v>
      </c>
      <c r="P88" s="430">
        <v>4.25</v>
      </c>
      <c r="Q88" s="430">
        <v>0</v>
      </c>
      <c r="R88" s="430">
        <v>0</v>
      </c>
      <c r="S88" s="430"/>
      <c r="T88" s="430"/>
    </row>
    <row r="89" spans="1:20" s="105" customFormat="1">
      <c r="A89" s="492" t="s">
        <v>767</v>
      </c>
      <c r="B89" s="481" t="s">
        <v>767</v>
      </c>
      <c r="C89" s="430">
        <v>3.2</v>
      </c>
      <c r="D89" s="430">
        <v>3.8</v>
      </c>
      <c r="E89" s="430">
        <v>0</v>
      </c>
      <c r="F89" s="430">
        <v>0</v>
      </c>
      <c r="G89" s="430">
        <v>4</v>
      </c>
      <c r="H89" s="430" t="s">
        <v>767</v>
      </c>
      <c r="I89" s="430">
        <v>5.29</v>
      </c>
      <c r="J89" s="430">
        <v>5</v>
      </c>
      <c r="K89" s="430">
        <v>0</v>
      </c>
      <c r="L89" s="430">
        <v>0</v>
      </c>
      <c r="M89" s="430">
        <v>0</v>
      </c>
      <c r="N89" s="430" t="s">
        <v>767</v>
      </c>
      <c r="O89" s="430">
        <v>4.07</v>
      </c>
      <c r="P89" s="430">
        <v>4.25</v>
      </c>
      <c r="Q89" s="430">
        <v>0</v>
      </c>
      <c r="R89" s="430">
        <v>0</v>
      </c>
      <c r="S89" s="430"/>
      <c r="T89" s="430"/>
    </row>
    <row r="90" spans="1:20" s="105" customFormat="1">
      <c r="A90" s="492" t="s">
        <v>766</v>
      </c>
      <c r="B90" s="481" t="s">
        <v>766</v>
      </c>
      <c r="C90" s="430">
        <v>3.2</v>
      </c>
      <c r="D90" s="430">
        <v>3.8</v>
      </c>
      <c r="E90" s="430">
        <v>0</v>
      </c>
      <c r="F90" s="430">
        <v>0</v>
      </c>
      <c r="G90" s="430">
        <v>4</v>
      </c>
      <c r="H90" s="430" t="s">
        <v>766</v>
      </c>
      <c r="I90" s="430">
        <v>5.29</v>
      </c>
      <c r="J90" s="430">
        <v>5</v>
      </c>
      <c r="K90" s="430">
        <v>0</v>
      </c>
      <c r="L90" s="430">
        <v>0</v>
      </c>
      <c r="M90" s="430">
        <v>0</v>
      </c>
      <c r="N90" s="430" t="s">
        <v>766</v>
      </c>
      <c r="O90" s="430">
        <v>4.07</v>
      </c>
      <c r="P90" s="430">
        <v>4.25</v>
      </c>
      <c r="Q90" s="430">
        <v>0</v>
      </c>
      <c r="R90" s="430">
        <v>0</v>
      </c>
      <c r="S90" s="430"/>
      <c r="T90" s="430"/>
    </row>
    <row r="91" spans="1:20" s="105" customFormat="1">
      <c r="A91" s="492" t="s">
        <v>765</v>
      </c>
      <c r="B91" s="481" t="s">
        <v>765</v>
      </c>
      <c r="C91" s="430">
        <v>3.2</v>
      </c>
      <c r="D91" s="430">
        <v>3.8</v>
      </c>
      <c r="E91" s="430">
        <v>0</v>
      </c>
      <c r="F91" s="430">
        <v>0</v>
      </c>
      <c r="G91" s="430">
        <v>4</v>
      </c>
      <c r="H91" s="430" t="s">
        <v>765</v>
      </c>
      <c r="I91" s="430">
        <v>5.29</v>
      </c>
      <c r="J91" s="430">
        <v>5</v>
      </c>
      <c r="K91" s="430">
        <v>0</v>
      </c>
      <c r="L91" s="430">
        <v>0</v>
      </c>
      <c r="M91" s="430">
        <v>0</v>
      </c>
      <c r="N91" s="430" t="s">
        <v>765</v>
      </c>
      <c r="O91" s="430">
        <v>4.07</v>
      </c>
      <c r="P91" s="430">
        <v>4.25</v>
      </c>
      <c r="Q91" s="430">
        <v>0</v>
      </c>
      <c r="R91" s="430">
        <v>0</v>
      </c>
      <c r="S91" s="430"/>
      <c r="T91" s="430"/>
    </row>
    <row r="92" spans="1:20" s="105" customFormat="1">
      <c r="A92" s="492" t="s">
        <v>764</v>
      </c>
      <c r="B92" s="481" t="s">
        <v>764</v>
      </c>
      <c r="C92" s="430">
        <v>3.2</v>
      </c>
      <c r="D92" s="430">
        <v>3.8</v>
      </c>
      <c r="E92" s="430">
        <v>0</v>
      </c>
      <c r="F92" s="430">
        <v>0</v>
      </c>
      <c r="G92" s="430">
        <v>4</v>
      </c>
      <c r="H92" s="430" t="s">
        <v>764</v>
      </c>
      <c r="I92" s="430">
        <v>5.29</v>
      </c>
      <c r="J92" s="430">
        <v>5</v>
      </c>
      <c r="K92" s="430">
        <v>0</v>
      </c>
      <c r="L92" s="430">
        <v>0</v>
      </c>
      <c r="M92" s="430">
        <v>0</v>
      </c>
      <c r="N92" s="430" t="s">
        <v>764</v>
      </c>
      <c r="O92" s="430">
        <v>4.07</v>
      </c>
      <c r="P92" s="430">
        <v>4.25</v>
      </c>
      <c r="Q92" s="430">
        <v>0</v>
      </c>
      <c r="R92" s="430">
        <v>0</v>
      </c>
      <c r="S92" s="430"/>
      <c r="T92" s="430"/>
    </row>
    <row r="93" spans="1:20" s="105" customFormat="1">
      <c r="A93" s="492" t="s">
        <v>763</v>
      </c>
      <c r="B93" s="481" t="s">
        <v>763</v>
      </c>
      <c r="C93" s="430">
        <v>3.2</v>
      </c>
      <c r="D93" s="430">
        <v>3.8</v>
      </c>
      <c r="E93" s="430">
        <v>0</v>
      </c>
      <c r="F93" s="430">
        <v>0</v>
      </c>
      <c r="G93" s="430">
        <v>4</v>
      </c>
      <c r="H93" s="430" t="s">
        <v>763</v>
      </c>
      <c r="I93" s="430">
        <v>5.29</v>
      </c>
      <c r="J93" s="430">
        <v>5</v>
      </c>
      <c r="K93" s="430">
        <v>0</v>
      </c>
      <c r="L93" s="430">
        <v>0</v>
      </c>
      <c r="M93" s="430">
        <v>0</v>
      </c>
      <c r="N93" s="430" t="s">
        <v>763</v>
      </c>
      <c r="O93" s="430">
        <v>4.0599999999999996</v>
      </c>
      <c r="P93" s="430">
        <v>4.25</v>
      </c>
      <c r="Q93" s="430">
        <v>0</v>
      </c>
      <c r="R93" s="430">
        <v>0</v>
      </c>
      <c r="S93" s="430"/>
      <c r="T93" s="430"/>
    </row>
    <row r="94" spans="1:20" s="105" customFormat="1">
      <c r="A94" s="492" t="s">
        <v>762</v>
      </c>
      <c r="B94" s="481" t="s">
        <v>762</v>
      </c>
      <c r="C94" s="430">
        <v>3.2</v>
      </c>
      <c r="D94" s="430">
        <v>3.8</v>
      </c>
      <c r="E94" s="430">
        <v>0</v>
      </c>
      <c r="F94" s="430">
        <v>0</v>
      </c>
      <c r="G94" s="430">
        <v>4</v>
      </c>
      <c r="H94" s="430" t="s">
        <v>762</v>
      </c>
      <c r="I94" s="430">
        <v>5.29</v>
      </c>
      <c r="J94" s="430">
        <v>5</v>
      </c>
      <c r="K94" s="430">
        <v>0</v>
      </c>
      <c r="L94" s="430">
        <v>0</v>
      </c>
      <c r="M94" s="430">
        <v>0</v>
      </c>
      <c r="N94" s="430" t="s">
        <v>762</v>
      </c>
      <c r="O94" s="430">
        <v>4.0599999999999996</v>
      </c>
      <c r="P94" s="430">
        <v>4.25</v>
      </c>
      <c r="Q94" s="430">
        <v>0</v>
      </c>
      <c r="R94" s="430">
        <v>0</v>
      </c>
      <c r="S94" s="430"/>
      <c r="T94" s="430"/>
    </row>
    <row r="95" spans="1:20" s="105" customFormat="1">
      <c r="A95" s="492" t="s">
        <v>761</v>
      </c>
      <c r="B95" s="481" t="s">
        <v>761</v>
      </c>
      <c r="C95" s="430">
        <v>3.2</v>
      </c>
      <c r="D95" s="430">
        <v>3.8</v>
      </c>
      <c r="E95" s="430">
        <v>0</v>
      </c>
      <c r="F95" s="430">
        <v>0</v>
      </c>
      <c r="G95" s="430">
        <v>4</v>
      </c>
      <c r="H95" s="430" t="s">
        <v>761</v>
      </c>
      <c r="I95" s="430">
        <v>5.69</v>
      </c>
      <c r="J95" s="430">
        <v>5</v>
      </c>
      <c r="K95" s="430">
        <v>0</v>
      </c>
      <c r="L95" s="430">
        <v>0</v>
      </c>
      <c r="M95" s="430">
        <v>0</v>
      </c>
      <c r="N95" s="430" t="s">
        <v>761</v>
      </c>
      <c r="O95" s="430">
        <v>4.04</v>
      </c>
      <c r="P95" s="430">
        <v>4.25</v>
      </c>
      <c r="Q95" s="430">
        <v>0</v>
      </c>
      <c r="R95" s="430">
        <v>0</v>
      </c>
      <c r="S95" s="430"/>
      <c r="T95" s="430"/>
    </row>
    <row r="96" spans="1:20" s="105" customFormat="1">
      <c r="A96" s="492" t="s">
        <v>760</v>
      </c>
      <c r="B96" s="481" t="s">
        <v>760</v>
      </c>
      <c r="C96" s="430">
        <v>3.2</v>
      </c>
      <c r="D96" s="430">
        <v>3.8</v>
      </c>
      <c r="E96" s="430">
        <v>0</v>
      </c>
      <c r="F96" s="430">
        <v>0</v>
      </c>
      <c r="G96" s="430">
        <v>4</v>
      </c>
      <c r="H96" s="430" t="s">
        <v>760</v>
      </c>
      <c r="I96" s="430">
        <v>5.69</v>
      </c>
      <c r="J96" s="430">
        <v>5</v>
      </c>
      <c r="K96" s="430">
        <v>0</v>
      </c>
      <c r="L96" s="430">
        <v>0</v>
      </c>
      <c r="M96" s="430">
        <v>0</v>
      </c>
      <c r="N96" s="430" t="s">
        <v>760</v>
      </c>
      <c r="O96" s="430">
        <v>4.05</v>
      </c>
      <c r="P96" s="430">
        <v>4.25</v>
      </c>
      <c r="Q96" s="430">
        <v>0</v>
      </c>
      <c r="R96" s="430">
        <v>0</v>
      </c>
      <c r="S96" s="430"/>
      <c r="T96" s="430"/>
    </row>
    <row r="97" spans="1:20" s="105" customFormat="1">
      <c r="A97" s="492" t="s">
        <v>759</v>
      </c>
      <c r="B97" s="481" t="s">
        <v>759</v>
      </c>
      <c r="C97" s="430">
        <v>3.2</v>
      </c>
      <c r="D97" s="430">
        <v>3.8</v>
      </c>
      <c r="E97" s="430">
        <v>0</v>
      </c>
      <c r="F97" s="430">
        <v>0</v>
      </c>
      <c r="G97" s="430">
        <v>4</v>
      </c>
      <c r="H97" s="430" t="s">
        <v>759</v>
      </c>
      <c r="I97" s="430">
        <v>5.69</v>
      </c>
      <c r="J97" s="430">
        <v>5</v>
      </c>
      <c r="K97" s="430">
        <v>0</v>
      </c>
      <c r="L97" s="430">
        <v>0</v>
      </c>
      <c r="M97" s="430">
        <v>0</v>
      </c>
      <c r="N97" s="430" t="s">
        <v>759</v>
      </c>
      <c r="O97" s="430">
        <v>4.04</v>
      </c>
      <c r="P97" s="430">
        <v>4.25</v>
      </c>
      <c r="Q97" s="430">
        <v>0</v>
      </c>
      <c r="R97" s="430">
        <v>0</v>
      </c>
      <c r="S97" s="430"/>
      <c r="T97" s="430"/>
    </row>
    <row r="98" spans="1:20" s="105" customFormat="1">
      <c r="A98" s="492" t="s">
        <v>758</v>
      </c>
      <c r="B98" s="481" t="s">
        <v>758</v>
      </c>
      <c r="C98" s="430">
        <v>3.2</v>
      </c>
      <c r="D98" s="430">
        <v>3.8</v>
      </c>
      <c r="E98" s="430">
        <v>0</v>
      </c>
      <c r="F98" s="430">
        <v>0</v>
      </c>
      <c r="G98" s="430">
        <v>4</v>
      </c>
      <c r="H98" s="430" t="s">
        <v>758</v>
      </c>
      <c r="I98" s="430">
        <v>5.69</v>
      </c>
      <c r="J98" s="430">
        <v>5</v>
      </c>
      <c r="K98" s="430">
        <v>0</v>
      </c>
      <c r="L98" s="430">
        <v>0</v>
      </c>
      <c r="M98" s="430">
        <v>0</v>
      </c>
      <c r="N98" s="430" t="s">
        <v>758</v>
      </c>
      <c r="O98" s="430">
        <v>4.0199999999999996</v>
      </c>
      <c r="P98" s="430">
        <v>4.25</v>
      </c>
      <c r="Q98" s="430">
        <v>0</v>
      </c>
      <c r="R98" s="430">
        <v>0</v>
      </c>
      <c r="S98" s="430"/>
      <c r="T98" s="430"/>
    </row>
    <row r="99" spans="1:20" s="105" customFormat="1">
      <c r="A99" s="492" t="s">
        <v>757</v>
      </c>
      <c r="B99" s="481" t="s">
        <v>757</v>
      </c>
      <c r="C99" s="430">
        <v>3.2</v>
      </c>
      <c r="D99" s="430">
        <v>3.8</v>
      </c>
      <c r="E99" s="430">
        <v>0</v>
      </c>
      <c r="F99" s="430">
        <v>0</v>
      </c>
      <c r="G99" s="430">
        <v>4</v>
      </c>
      <c r="H99" s="430" t="s">
        <v>757</v>
      </c>
      <c r="I99" s="430">
        <v>5.69</v>
      </c>
      <c r="J99" s="430">
        <v>5</v>
      </c>
      <c r="K99" s="430">
        <v>0</v>
      </c>
      <c r="L99" s="430">
        <v>0</v>
      </c>
      <c r="M99" s="430">
        <v>0</v>
      </c>
      <c r="N99" s="430" t="s">
        <v>757</v>
      </c>
      <c r="O99" s="430">
        <v>4.0199999999999996</v>
      </c>
      <c r="P99" s="430">
        <v>4.25</v>
      </c>
      <c r="Q99" s="430">
        <v>0</v>
      </c>
      <c r="R99" s="430">
        <v>0</v>
      </c>
      <c r="S99" s="430"/>
      <c r="T99" s="430"/>
    </row>
    <row r="100" spans="1:20" s="105" customFormat="1">
      <c r="A100" s="492" t="s">
        <v>756</v>
      </c>
      <c r="B100" s="481" t="s">
        <v>756</v>
      </c>
      <c r="C100" s="430">
        <v>3.2</v>
      </c>
      <c r="D100" s="430">
        <v>3.8</v>
      </c>
      <c r="E100" s="430">
        <v>0</v>
      </c>
      <c r="F100" s="430">
        <v>0</v>
      </c>
      <c r="G100" s="430">
        <v>4</v>
      </c>
      <c r="H100" s="430" t="s">
        <v>756</v>
      </c>
      <c r="I100" s="430">
        <v>5.69</v>
      </c>
      <c r="J100" s="430">
        <v>5</v>
      </c>
      <c r="K100" s="430">
        <v>0</v>
      </c>
      <c r="L100" s="430">
        <v>0</v>
      </c>
      <c r="M100" s="430">
        <v>0</v>
      </c>
      <c r="N100" s="430" t="s">
        <v>756</v>
      </c>
      <c r="O100" s="430">
        <v>4.03</v>
      </c>
      <c r="P100" s="430">
        <v>4.25</v>
      </c>
      <c r="Q100" s="430">
        <v>0</v>
      </c>
      <c r="R100" s="430">
        <v>0</v>
      </c>
      <c r="S100" s="430"/>
      <c r="T100" s="430"/>
    </row>
    <row r="101" spans="1:20" s="105" customFormat="1">
      <c r="A101" s="492" t="s">
        <v>755</v>
      </c>
      <c r="B101" s="481" t="s">
        <v>755</v>
      </c>
      <c r="C101" s="430">
        <v>3.2</v>
      </c>
      <c r="D101" s="430">
        <v>3.8</v>
      </c>
      <c r="E101" s="430">
        <v>0</v>
      </c>
      <c r="F101" s="430">
        <v>0</v>
      </c>
      <c r="G101" s="430">
        <v>4</v>
      </c>
      <c r="H101" s="430" t="s">
        <v>755</v>
      </c>
      <c r="I101" s="430">
        <v>5.69</v>
      </c>
      <c r="J101" s="430">
        <v>5</v>
      </c>
      <c r="K101" s="430">
        <v>0</v>
      </c>
      <c r="L101" s="430">
        <v>0</v>
      </c>
      <c r="M101" s="430">
        <v>0</v>
      </c>
      <c r="N101" s="430" t="s">
        <v>755</v>
      </c>
      <c r="O101" s="430">
        <v>4.0199999999999996</v>
      </c>
      <c r="P101" s="430">
        <v>4.25</v>
      </c>
      <c r="Q101" s="430">
        <v>0</v>
      </c>
      <c r="R101" s="430">
        <v>0</v>
      </c>
      <c r="S101" s="430"/>
      <c r="T101" s="430"/>
    </row>
    <row r="102" spans="1:20" s="105" customFormat="1">
      <c r="A102" s="492" t="s">
        <v>754</v>
      </c>
      <c r="B102" s="481" t="s">
        <v>754</v>
      </c>
      <c r="C102" s="430">
        <v>3.2</v>
      </c>
      <c r="D102" s="430">
        <v>3.8</v>
      </c>
      <c r="E102" s="430">
        <v>0</v>
      </c>
      <c r="F102" s="430">
        <v>0</v>
      </c>
      <c r="G102" s="430">
        <v>4</v>
      </c>
      <c r="H102" s="430" t="s">
        <v>754</v>
      </c>
      <c r="I102" s="430">
        <v>5.69</v>
      </c>
      <c r="J102" s="430">
        <v>5</v>
      </c>
      <c r="K102" s="430">
        <v>0</v>
      </c>
      <c r="L102" s="430">
        <v>0</v>
      </c>
      <c r="M102" s="430">
        <v>0</v>
      </c>
      <c r="N102" s="430" t="s">
        <v>754</v>
      </c>
      <c r="O102" s="430">
        <v>4.0199999999999996</v>
      </c>
      <c r="P102" s="430">
        <v>4.25</v>
      </c>
      <c r="Q102" s="430">
        <v>0</v>
      </c>
      <c r="R102" s="430">
        <v>0</v>
      </c>
      <c r="S102" s="430"/>
      <c r="T102" s="430"/>
    </row>
    <row r="103" spans="1:20" s="105" customFormat="1">
      <c r="A103" s="492" t="s">
        <v>753</v>
      </c>
      <c r="B103" s="481" t="s">
        <v>753</v>
      </c>
      <c r="C103" s="430">
        <v>3.2</v>
      </c>
      <c r="D103" s="430">
        <v>3.8</v>
      </c>
      <c r="E103" s="430">
        <v>0</v>
      </c>
      <c r="F103" s="430">
        <v>0</v>
      </c>
      <c r="G103" s="430">
        <v>4</v>
      </c>
      <c r="H103" s="430" t="s">
        <v>753</v>
      </c>
      <c r="I103" s="430">
        <v>5.69</v>
      </c>
      <c r="J103" s="430">
        <v>5</v>
      </c>
      <c r="K103" s="430">
        <v>0</v>
      </c>
      <c r="L103" s="430">
        <v>0</v>
      </c>
      <c r="M103" s="430">
        <v>0</v>
      </c>
      <c r="N103" s="430" t="s">
        <v>753</v>
      </c>
      <c r="O103" s="430">
        <v>4.0199999999999996</v>
      </c>
      <c r="P103" s="430">
        <v>4.25</v>
      </c>
      <c r="Q103" s="430">
        <v>0</v>
      </c>
      <c r="R103" s="430">
        <v>0</v>
      </c>
      <c r="S103" s="430"/>
      <c r="T103" s="430"/>
    </row>
    <row r="104" spans="1:20" s="105" customFormat="1">
      <c r="A104" s="492" t="s">
        <v>752</v>
      </c>
      <c r="B104" s="481" t="s">
        <v>752</v>
      </c>
      <c r="C104" s="430">
        <v>3.2</v>
      </c>
      <c r="D104" s="430">
        <v>3.8</v>
      </c>
      <c r="E104" s="430">
        <v>0</v>
      </c>
      <c r="F104" s="430">
        <v>0</v>
      </c>
      <c r="G104" s="430">
        <v>4</v>
      </c>
      <c r="H104" s="430" t="s">
        <v>752</v>
      </c>
      <c r="I104" s="430">
        <v>5.69</v>
      </c>
      <c r="J104" s="430">
        <v>5</v>
      </c>
      <c r="K104" s="430">
        <v>0</v>
      </c>
      <c r="L104" s="430">
        <v>0</v>
      </c>
      <c r="M104" s="430">
        <v>0</v>
      </c>
      <c r="N104" s="430" t="s">
        <v>752</v>
      </c>
      <c r="O104" s="430">
        <v>4.03</v>
      </c>
      <c r="P104" s="430">
        <v>4.25</v>
      </c>
      <c r="Q104" s="430">
        <v>0</v>
      </c>
      <c r="R104" s="430">
        <v>0</v>
      </c>
      <c r="S104" s="430"/>
      <c r="T104" s="430"/>
    </row>
    <row r="105" spans="1:20" s="105" customFormat="1">
      <c r="A105" s="492" t="s">
        <v>751</v>
      </c>
      <c r="B105" s="481" t="s">
        <v>751</v>
      </c>
      <c r="C105" s="430">
        <v>3.13</v>
      </c>
      <c r="D105" s="430">
        <v>3.8</v>
      </c>
      <c r="E105" s="430">
        <v>0</v>
      </c>
      <c r="F105" s="430">
        <v>0</v>
      </c>
      <c r="G105" s="430">
        <v>4</v>
      </c>
      <c r="H105" s="430" t="s">
        <v>751</v>
      </c>
      <c r="I105" s="430">
        <v>5.69</v>
      </c>
      <c r="J105" s="430">
        <v>5</v>
      </c>
      <c r="K105" s="430">
        <v>0</v>
      </c>
      <c r="L105" s="430">
        <v>0</v>
      </c>
      <c r="M105" s="430">
        <v>0</v>
      </c>
      <c r="N105" s="430" t="s">
        <v>751</v>
      </c>
      <c r="O105" s="430">
        <v>4.0199999999999996</v>
      </c>
      <c r="P105" s="430">
        <v>4.25</v>
      </c>
      <c r="Q105" s="430">
        <v>0</v>
      </c>
      <c r="R105" s="430">
        <v>0</v>
      </c>
      <c r="S105" s="430"/>
      <c r="T105" s="430"/>
    </row>
    <row r="106" spans="1:20" s="105" customFormat="1">
      <c r="A106" s="492" t="s">
        <v>750</v>
      </c>
      <c r="B106" s="481" t="s">
        <v>750</v>
      </c>
      <c r="C106" s="430">
        <v>3.2</v>
      </c>
      <c r="D106" s="430">
        <v>3.8</v>
      </c>
      <c r="E106" s="430">
        <v>0</v>
      </c>
      <c r="F106" s="430">
        <v>0</v>
      </c>
      <c r="G106" s="430">
        <v>4</v>
      </c>
      <c r="H106" s="430" t="s">
        <v>750</v>
      </c>
      <c r="I106" s="430">
        <v>5.69</v>
      </c>
      <c r="J106" s="430">
        <v>5</v>
      </c>
      <c r="K106" s="430">
        <v>0</v>
      </c>
      <c r="L106" s="430">
        <v>0</v>
      </c>
      <c r="M106" s="430">
        <v>0</v>
      </c>
      <c r="N106" s="430" t="s">
        <v>750</v>
      </c>
      <c r="O106" s="430">
        <v>4.0199999999999996</v>
      </c>
      <c r="P106" s="430">
        <v>4.25</v>
      </c>
      <c r="Q106" s="430">
        <v>0</v>
      </c>
      <c r="R106" s="430">
        <v>0</v>
      </c>
      <c r="S106" s="430"/>
      <c r="T106" s="430"/>
    </row>
    <row r="107" spans="1:20" s="105" customFormat="1">
      <c r="A107" s="492" t="s">
        <v>749</v>
      </c>
      <c r="B107" s="481" t="s">
        <v>749</v>
      </c>
      <c r="C107" s="430">
        <v>3.2</v>
      </c>
      <c r="D107" s="430">
        <v>3.8</v>
      </c>
      <c r="E107" s="430">
        <v>0</v>
      </c>
      <c r="F107" s="430">
        <v>0</v>
      </c>
      <c r="G107" s="430">
        <v>4</v>
      </c>
      <c r="H107" s="430" t="s">
        <v>749</v>
      </c>
      <c r="I107" s="430">
        <v>5.69</v>
      </c>
      <c r="J107" s="430">
        <v>5</v>
      </c>
      <c r="K107" s="430">
        <v>0</v>
      </c>
      <c r="L107" s="430">
        <v>0</v>
      </c>
      <c r="M107" s="430">
        <v>0</v>
      </c>
      <c r="N107" s="430" t="s">
        <v>749</v>
      </c>
      <c r="O107" s="430">
        <v>4.0199999999999996</v>
      </c>
      <c r="P107" s="430">
        <v>4.25</v>
      </c>
      <c r="Q107" s="430">
        <v>0</v>
      </c>
      <c r="R107" s="430">
        <v>0</v>
      </c>
      <c r="S107" s="430"/>
      <c r="T107" s="430"/>
    </row>
    <row r="108" spans="1:20" s="105" customFormat="1">
      <c r="A108" s="492" t="s">
        <v>748</v>
      </c>
      <c r="B108" s="481" t="s">
        <v>748</v>
      </c>
      <c r="C108" s="430">
        <v>3.2</v>
      </c>
      <c r="D108" s="430">
        <v>3.8</v>
      </c>
      <c r="E108" s="430">
        <v>0</v>
      </c>
      <c r="F108" s="430">
        <v>0</v>
      </c>
      <c r="G108" s="430">
        <v>4</v>
      </c>
      <c r="H108" s="430" t="s">
        <v>748</v>
      </c>
      <c r="I108" s="430">
        <v>5.69</v>
      </c>
      <c r="J108" s="430">
        <v>5</v>
      </c>
      <c r="K108" s="430">
        <v>0</v>
      </c>
      <c r="L108" s="430">
        <v>0</v>
      </c>
      <c r="M108" s="430">
        <v>0</v>
      </c>
      <c r="N108" s="430" t="s">
        <v>748</v>
      </c>
      <c r="O108" s="430">
        <v>4.0199999999999996</v>
      </c>
      <c r="P108" s="430">
        <v>4.25</v>
      </c>
      <c r="Q108" s="430">
        <v>0</v>
      </c>
      <c r="R108" s="430">
        <v>0</v>
      </c>
      <c r="S108" s="430"/>
      <c r="T108" s="430"/>
    </row>
    <row r="109" spans="1:20" s="105" customFormat="1">
      <c r="A109" s="492" t="s">
        <v>747</v>
      </c>
      <c r="B109" s="481" t="s">
        <v>747</v>
      </c>
      <c r="C109" s="430">
        <v>3.2</v>
      </c>
      <c r="D109" s="430">
        <v>3.8</v>
      </c>
      <c r="E109" s="430">
        <v>0</v>
      </c>
      <c r="F109" s="430">
        <v>0</v>
      </c>
      <c r="G109" s="430">
        <v>4</v>
      </c>
      <c r="H109" s="430" t="s">
        <v>747</v>
      </c>
      <c r="I109" s="430">
        <v>5.69</v>
      </c>
      <c r="J109" s="430">
        <v>5</v>
      </c>
      <c r="K109" s="430">
        <v>0</v>
      </c>
      <c r="L109" s="430">
        <v>0</v>
      </c>
      <c r="M109" s="430">
        <v>0</v>
      </c>
      <c r="N109" s="430" t="s">
        <v>747</v>
      </c>
      <c r="O109" s="430">
        <v>4.0199999999999996</v>
      </c>
      <c r="P109" s="430">
        <v>4.25</v>
      </c>
      <c r="Q109" s="430">
        <v>0</v>
      </c>
      <c r="R109" s="430">
        <v>0</v>
      </c>
      <c r="S109" s="430"/>
      <c r="T109" s="430"/>
    </row>
    <row r="110" spans="1:20" s="105" customFormat="1">
      <c r="A110" s="492" t="s">
        <v>746</v>
      </c>
      <c r="B110" s="481" t="s">
        <v>746</v>
      </c>
      <c r="C110" s="430">
        <v>3.2</v>
      </c>
      <c r="D110" s="430">
        <v>3.8</v>
      </c>
      <c r="E110" s="430">
        <v>0</v>
      </c>
      <c r="F110" s="430">
        <v>0</v>
      </c>
      <c r="G110" s="430">
        <v>4</v>
      </c>
      <c r="H110" s="430" t="s">
        <v>746</v>
      </c>
      <c r="I110" s="430">
        <v>5.0199999999999996</v>
      </c>
      <c r="J110" s="430">
        <v>5</v>
      </c>
      <c r="K110" s="430">
        <v>0</v>
      </c>
      <c r="L110" s="430">
        <v>0</v>
      </c>
      <c r="M110" s="430">
        <v>0</v>
      </c>
      <c r="N110" s="430" t="s">
        <v>746</v>
      </c>
      <c r="O110" s="430">
        <v>4.0199999999999996</v>
      </c>
      <c r="P110" s="430">
        <v>4.25</v>
      </c>
      <c r="Q110" s="430">
        <v>0</v>
      </c>
      <c r="R110" s="430">
        <v>0</v>
      </c>
      <c r="S110" s="430"/>
      <c r="T110" s="430"/>
    </row>
    <row r="111" spans="1:20" s="105" customFormat="1">
      <c r="A111" s="492" t="s">
        <v>745</v>
      </c>
      <c r="B111" s="481" t="s">
        <v>745</v>
      </c>
      <c r="C111" s="430">
        <v>3.2</v>
      </c>
      <c r="D111" s="430">
        <v>3.8</v>
      </c>
      <c r="E111" s="430">
        <v>0</v>
      </c>
      <c r="F111" s="430">
        <v>0</v>
      </c>
      <c r="G111" s="430">
        <v>4</v>
      </c>
      <c r="H111" s="430" t="s">
        <v>745</v>
      </c>
      <c r="I111" s="430">
        <v>5.0199999999999996</v>
      </c>
      <c r="J111" s="430">
        <v>5</v>
      </c>
      <c r="K111" s="430">
        <v>0</v>
      </c>
      <c r="L111" s="430">
        <v>0</v>
      </c>
      <c r="M111" s="430">
        <v>0</v>
      </c>
      <c r="N111" s="430" t="s">
        <v>745</v>
      </c>
      <c r="O111" s="430">
        <v>4.0199999999999996</v>
      </c>
      <c r="P111" s="430">
        <v>4.25</v>
      </c>
      <c r="Q111" s="430">
        <v>0</v>
      </c>
      <c r="R111" s="430">
        <v>0</v>
      </c>
      <c r="S111" s="430"/>
      <c r="T111" s="430"/>
    </row>
    <row r="112" spans="1:20" s="105" customFormat="1">
      <c r="A112" s="492" t="s">
        <v>744</v>
      </c>
      <c r="B112" s="481" t="s">
        <v>744</v>
      </c>
      <c r="C112" s="430">
        <v>3.2</v>
      </c>
      <c r="D112" s="430">
        <v>3.8</v>
      </c>
      <c r="E112" s="430">
        <v>0</v>
      </c>
      <c r="F112" s="430">
        <v>0</v>
      </c>
      <c r="G112" s="430">
        <v>4</v>
      </c>
      <c r="H112" s="430" t="s">
        <v>744</v>
      </c>
      <c r="I112" s="430">
        <v>5.0199999999999996</v>
      </c>
      <c r="J112" s="430">
        <v>5</v>
      </c>
      <c r="K112" s="430">
        <v>0</v>
      </c>
      <c r="L112" s="430">
        <v>0</v>
      </c>
      <c r="M112" s="430">
        <v>0</v>
      </c>
      <c r="N112" s="430" t="s">
        <v>744</v>
      </c>
      <c r="O112" s="430">
        <v>4.0199999999999996</v>
      </c>
      <c r="P112" s="430">
        <v>4.25</v>
      </c>
      <c r="Q112" s="430">
        <v>0</v>
      </c>
      <c r="R112" s="430">
        <v>0</v>
      </c>
      <c r="S112" s="430"/>
      <c r="T112" s="430"/>
    </row>
    <row r="113" spans="1:20" s="105" customFormat="1">
      <c r="A113" s="492" t="s">
        <v>743</v>
      </c>
      <c r="B113" s="481" t="s">
        <v>743</v>
      </c>
      <c r="C113" s="430">
        <v>3.2</v>
      </c>
      <c r="D113" s="430">
        <v>3.8</v>
      </c>
      <c r="E113" s="430">
        <v>0</v>
      </c>
      <c r="F113" s="430">
        <v>0</v>
      </c>
      <c r="G113" s="430">
        <v>4</v>
      </c>
      <c r="H113" s="430" t="s">
        <v>743</v>
      </c>
      <c r="I113" s="430">
        <v>5.0199999999999996</v>
      </c>
      <c r="J113" s="430">
        <v>5</v>
      </c>
      <c r="K113" s="430">
        <v>0</v>
      </c>
      <c r="L113" s="430">
        <v>0</v>
      </c>
      <c r="M113" s="430">
        <v>0</v>
      </c>
      <c r="N113" s="430" t="s">
        <v>743</v>
      </c>
      <c r="O113" s="430">
        <v>4.0199999999999996</v>
      </c>
      <c r="P113" s="430">
        <v>4.25</v>
      </c>
      <c r="Q113" s="430">
        <v>0</v>
      </c>
      <c r="R113" s="430">
        <v>0</v>
      </c>
      <c r="S113" s="430"/>
      <c r="T113" s="430"/>
    </row>
    <row r="114" spans="1:20" s="105" customFormat="1">
      <c r="A114" s="492" t="s">
        <v>742</v>
      </c>
      <c r="B114" s="481" t="s">
        <v>742</v>
      </c>
      <c r="C114" s="430">
        <v>3.2</v>
      </c>
      <c r="D114" s="430">
        <v>3.8</v>
      </c>
      <c r="E114" s="430">
        <v>0</v>
      </c>
      <c r="F114" s="430">
        <v>0</v>
      </c>
      <c r="G114" s="430">
        <v>4</v>
      </c>
      <c r="H114" s="430" t="s">
        <v>742</v>
      </c>
      <c r="I114" s="430">
        <v>5.0199999999999996</v>
      </c>
      <c r="J114" s="430">
        <v>5</v>
      </c>
      <c r="K114" s="430">
        <v>0</v>
      </c>
      <c r="L114" s="430">
        <v>0</v>
      </c>
      <c r="M114" s="430">
        <v>0</v>
      </c>
      <c r="N114" s="430" t="s">
        <v>742</v>
      </c>
      <c r="O114" s="430">
        <v>4.0199999999999996</v>
      </c>
      <c r="P114" s="430">
        <v>4.25</v>
      </c>
      <c r="Q114" s="430">
        <v>0</v>
      </c>
      <c r="R114" s="430">
        <v>0</v>
      </c>
      <c r="S114" s="430"/>
      <c r="T114" s="430"/>
    </row>
    <row r="115" spans="1:20" s="105" customFormat="1">
      <c r="A115" s="492" t="s">
        <v>741</v>
      </c>
      <c r="B115" s="481" t="s">
        <v>741</v>
      </c>
      <c r="C115" s="430">
        <v>3.2</v>
      </c>
      <c r="D115" s="430">
        <v>3.8</v>
      </c>
      <c r="E115" s="430">
        <v>0</v>
      </c>
      <c r="F115" s="430">
        <v>0</v>
      </c>
      <c r="G115" s="430">
        <v>4</v>
      </c>
      <c r="H115" s="430" t="s">
        <v>741</v>
      </c>
      <c r="I115" s="430">
        <v>5.0199999999999996</v>
      </c>
      <c r="J115" s="430">
        <v>5</v>
      </c>
      <c r="K115" s="430">
        <v>0</v>
      </c>
      <c r="L115" s="430">
        <v>0</v>
      </c>
      <c r="M115" s="430">
        <v>0</v>
      </c>
      <c r="N115" s="430" t="s">
        <v>741</v>
      </c>
      <c r="O115" s="430">
        <v>4.0199999999999996</v>
      </c>
      <c r="P115" s="430">
        <v>4.25</v>
      </c>
      <c r="Q115" s="430">
        <v>0</v>
      </c>
      <c r="R115" s="430">
        <v>0</v>
      </c>
      <c r="S115" s="430"/>
      <c r="T115" s="430"/>
    </row>
    <row r="116" spans="1:20" s="105" customFormat="1">
      <c r="A116" s="492" t="s">
        <v>740</v>
      </c>
      <c r="B116" s="481" t="s">
        <v>740</v>
      </c>
      <c r="C116" s="430">
        <v>3.2</v>
      </c>
      <c r="D116" s="430">
        <v>3.8</v>
      </c>
      <c r="E116" s="430">
        <v>0</v>
      </c>
      <c r="F116" s="430">
        <v>0</v>
      </c>
      <c r="G116" s="430">
        <v>4</v>
      </c>
      <c r="H116" s="430" t="s">
        <v>740</v>
      </c>
      <c r="I116" s="430">
        <v>5.0199999999999996</v>
      </c>
      <c r="J116" s="430">
        <v>5</v>
      </c>
      <c r="K116" s="430">
        <v>0</v>
      </c>
      <c r="L116" s="430">
        <v>0</v>
      </c>
      <c r="M116" s="430">
        <v>0</v>
      </c>
      <c r="N116" s="430" t="s">
        <v>740</v>
      </c>
      <c r="O116" s="430">
        <v>4.0199999999999996</v>
      </c>
      <c r="P116" s="430">
        <v>4.25</v>
      </c>
      <c r="Q116" s="430">
        <v>0</v>
      </c>
      <c r="R116" s="430">
        <v>0</v>
      </c>
      <c r="S116" s="430"/>
      <c r="T116" s="430"/>
    </row>
    <row r="117" spans="1:20" s="105" customFormat="1">
      <c r="A117" s="492" t="s">
        <v>739</v>
      </c>
      <c r="B117" s="481" t="s">
        <v>739</v>
      </c>
      <c r="C117" s="430">
        <v>3.2</v>
      </c>
      <c r="D117" s="430">
        <v>3.8</v>
      </c>
      <c r="E117" s="430">
        <v>0</v>
      </c>
      <c r="F117" s="430">
        <v>0</v>
      </c>
      <c r="G117" s="430">
        <v>4</v>
      </c>
      <c r="H117" s="430" t="s">
        <v>739</v>
      </c>
      <c r="I117" s="430">
        <v>5.0199999999999996</v>
      </c>
      <c r="J117" s="430">
        <v>5</v>
      </c>
      <c r="K117" s="430">
        <v>0</v>
      </c>
      <c r="L117" s="430">
        <v>0</v>
      </c>
      <c r="M117" s="430">
        <v>0</v>
      </c>
      <c r="N117" s="430" t="s">
        <v>739</v>
      </c>
      <c r="O117" s="430">
        <v>4.0199999999999996</v>
      </c>
      <c r="P117" s="430">
        <v>4.25</v>
      </c>
      <c r="Q117" s="430">
        <v>0</v>
      </c>
      <c r="R117" s="430">
        <v>0</v>
      </c>
      <c r="S117" s="430"/>
      <c r="T117" s="430"/>
    </row>
    <row r="118" spans="1:20" s="105" customFormat="1">
      <c r="A118" s="492" t="s">
        <v>738</v>
      </c>
      <c r="B118" s="481" t="s">
        <v>738</v>
      </c>
      <c r="C118" s="430">
        <v>3.2</v>
      </c>
      <c r="D118" s="430">
        <v>3.8</v>
      </c>
      <c r="E118" s="430">
        <v>0</v>
      </c>
      <c r="F118" s="430">
        <v>0</v>
      </c>
      <c r="G118" s="430">
        <v>4</v>
      </c>
      <c r="H118" s="430" t="s">
        <v>738</v>
      </c>
      <c r="I118" s="430">
        <v>5.0199999999999996</v>
      </c>
      <c r="J118" s="430">
        <v>5</v>
      </c>
      <c r="K118" s="430">
        <v>0</v>
      </c>
      <c r="L118" s="430">
        <v>0</v>
      </c>
      <c r="M118" s="430">
        <v>0</v>
      </c>
      <c r="N118" s="430" t="s">
        <v>738</v>
      </c>
      <c r="O118" s="430">
        <v>4.0199999999999996</v>
      </c>
      <c r="P118" s="430">
        <v>4.25</v>
      </c>
      <c r="Q118" s="430">
        <v>0</v>
      </c>
      <c r="R118" s="430">
        <v>0</v>
      </c>
      <c r="S118" s="430"/>
      <c r="T118" s="430"/>
    </row>
    <row r="119" spans="1:20" s="105" customFormat="1">
      <c r="A119" s="492" t="s">
        <v>737</v>
      </c>
      <c r="B119" s="481" t="s">
        <v>737</v>
      </c>
      <c r="C119" s="430">
        <v>3.2</v>
      </c>
      <c r="D119" s="430">
        <v>3.8</v>
      </c>
      <c r="E119" s="430">
        <v>0</v>
      </c>
      <c r="F119" s="430">
        <v>0</v>
      </c>
      <c r="G119" s="430">
        <v>4</v>
      </c>
      <c r="H119" s="430" t="s">
        <v>737</v>
      </c>
      <c r="I119" s="430">
        <v>4.95</v>
      </c>
      <c r="J119" s="430">
        <v>5</v>
      </c>
      <c r="K119" s="430">
        <v>0</v>
      </c>
      <c r="L119" s="430">
        <v>0</v>
      </c>
      <c r="M119" s="430">
        <v>0</v>
      </c>
      <c r="N119" s="430" t="s">
        <v>737</v>
      </c>
      <c r="O119" s="430">
        <v>4.0199999999999996</v>
      </c>
      <c r="P119" s="430">
        <v>4.25</v>
      </c>
      <c r="Q119" s="430">
        <v>0</v>
      </c>
      <c r="R119" s="430">
        <v>0</v>
      </c>
      <c r="S119" s="430"/>
      <c r="T119" s="430"/>
    </row>
    <row r="120" spans="1:20" s="105" customFormat="1">
      <c r="A120" s="492" t="s">
        <v>736</v>
      </c>
      <c r="B120" s="481" t="s">
        <v>736</v>
      </c>
      <c r="C120" s="430">
        <v>3.2</v>
      </c>
      <c r="D120" s="430">
        <v>3.8</v>
      </c>
      <c r="E120" s="430">
        <v>0</v>
      </c>
      <c r="F120" s="430">
        <v>0</v>
      </c>
      <c r="G120" s="430">
        <v>4</v>
      </c>
      <c r="H120" s="430" t="s">
        <v>736</v>
      </c>
      <c r="I120" s="430">
        <v>4.95</v>
      </c>
      <c r="J120" s="430">
        <v>5</v>
      </c>
      <c r="K120" s="430">
        <v>0</v>
      </c>
      <c r="L120" s="430">
        <v>0</v>
      </c>
      <c r="M120" s="430">
        <v>0</v>
      </c>
      <c r="N120" s="430" t="s">
        <v>736</v>
      </c>
      <c r="O120" s="430">
        <v>4.03</v>
      </c>
      <c r="P120" s="430">
        <v>4.25</v>
      </c>
      <c r="Q120" s="430">
        <v>0</v>
      </c>
      <c r="R120" s="430">
        <v>0</v>
      </c>
      <c r="S120" s="430"/>
      <c r="T120" s="430"/>
    </row>
    <row r="121" spans="1:20" s="105" customFormat="1">
      <c r="A121" s="492" t="s">
        <v>735</v>
      </c>
      <c r="B121" s="481" t="s">
        <v>735</v>
      </c>
      <c r="C121" s="430">
        <v>3.2</v>
      </c>
      <c r="D121" s="430">
        <v>3.8</v>
      </c>
      <c r="E121" s="430">
        <v>0</v>
      </c>
      <c r="F121" s="430">
        <v>0</v>
      </c>
      <c r="G121" s="430">
        <v>4</v>
      </c>
      <c r="H121" s="430" t="s">
        <v>735</v>
      </c>
      <c r="I121" s="430">
        <v>4.95</v>
      </c>
      <c r="J121" s="430">
        <v>5</v>
      </c>
      <c r="K121" s="430">
        <v>0</v>
      </c>
      <c r="L121" s="430">
        <v>0</v>
      </c>
      <c r="M121" s="430">
        <v>0</v>
      </c>
      <c r="N121" s="430" t="s">
        <v>735</v>
      </c>
      <c r="O121" s="430">
        <v>4.04</v>
      </c>
      <c r="P121" s="430">
        <v>4.25</v>
      </c>
      <c r="Q121" s="430">
        <v>0</v>
      </c>
      <c r="R121" s="430">
        <v>0</v>
      </c>
      <c r="S121" s="430"/>
      <c r="T121" s="430"/>
    </row>
    <row r="122" spans="1:20" s="105" customFormat="1">
      <c r="A122" s="492" t="s">
        <v>734</v>
      </c>
      <c r="B122" s="481" t="s">
        <v>734</v>
      </c>
      <c r="C122" s="430">
        <v>3.2</v>
      </c>
      <c r="D122" s="430">
        <v>3.95</v>
      </c>
      <c r="E122" s="430">
        <v>0</v>
      </c>
      <c r="F122" s="430">
        <v>0</v>
      </c>
      <c r="G122" s="430">
        <v>4</v>
      </c>
      <c r="H122" s="430" t="s">
        <v>734</v>
      </c>
      <c r="I122" s="430">
        <v>4.95</v>
      </c>
      <c r="J122" s="430">
        <v>5</v>
      </c>
      <c r="K122" s="430">
        <v>0</v>
      </c>
      <c r="L122" s="430">
        <v>0</v>
      </c>
      <c r="M122" s="430">
        <v>0</v>
      </c>
      <c r="N122" s="430" t="s">
        <v>734</v>
      </c>
      <c r="O122" s="430">
        <v>4.04</v>
      </c>
      <c r="P122" s="430">
        <v>4.25</v>
      </c>
      <c r="Q122" s="430">
        <v>0</v>
      </c>
      <c r="R122" s="430">
        <v>0</v>
      </c>
      <c r="S122" s="430"/>
      <c r="T122" s="430"/>
    </row>
    <row r="123" spans="1:20" s="105" customFormat="1">
      <c r="A123" s="492" t="s">
        <v>733</v>
      </c>
      <c r="B123" s="481" t="s">
        <v>733</v>
      </c>
      <c r="C123" s="430">
        <v>3.2</v>
      </c>
      <c r="D123" s="430">
        <v>3.95</v>
      </c>
      <c r="E123" s="430">
        <v>0</v>
      </c>
      <c r="F123" s="430">
        <v>0</v>
      </c>
      <c r="G123" s="430">
        <v>4</v>
      </c>
      <c r="H123" s="430" t="s">
        <v>733</v>
      </c>
      <c r="I123" s="430">
        <v>4.95</v>
      </c>
      <c r="J123" s="430">
        <v>5</v>
      </c>
      <c r="K123" s="430">
        <v>0</v>
      </c>
      <c r="L123" s="430">
        <v>0</v>
      </c>
      <c r="M123" s="430">
        <v>0</v>
      </c>
      <c r="N123" s="430" t="s">
        <v>733</v>
      </c>
      <c r="O123" s="430">
        <v>4.04</v>
      </c>
      <c r="P123" s="430">
        <v>4.25</v>
      </c>
      <c r="Q123" s="430">
        <v>0</v>
      </c>
      <c r="R123" s="430">
        <v>0</v>
      </c>
      <c r="S123" s="430"/>
      <c r="T123" s="430"/>
    </row>
    <row r="124" spans="1:20" s="105" customFormat="1">
      <c r="A124" s="492" t="s">
        <v>732</v>
      </c>
      <c r="B124" s="481" t="s">
        <v>732</v>
      </c>
      <c r="C124" s="430">
        <v>3.2</v>
      </c>
      <c r="D124" s="430">
        <v>3.95</v>
      </c>
      <c r="E124" s="430">
        <v>0</v>
      </c>
      <c r="F124" s="430">
        <v>0</v>
      </c>
      <c r="G124" s="430">
        <v>4</v>
      </c>
      <c r="H124" s="430" t="s">
        <v>732</v>
      </c>
      <c r="I124" s="430">
        <v>4.95</v>
      </c>
      <c r="J124" s="430">
        <v>5</v>
      </c>
      <c r="K124" s="430">
        <v>0</v>
      </c>
      <c r="L124" s="430">
        <v>0</v>
      </c>
      <c r="M124" s="430">
        <v>0</v>
      </c>
      <c r="N124" s="430" t="s">
        <v>732</v>
      </c>
      <c r="O124" s="430">
        <v>4.03</v>
      </c>
      <c r="P124" s="430">
        <v>4.25</v>
      </c>
      <c r="Q124" s="430">
        <v>0</v>
      </c>
      <c r="R124" s="430">
        <v>0</v>
      </c>
      <c r="S124" s="430"/>
      <c r="T124" s="430"/>
    </row>
    <row r="125" spans="1:20" s="105" customFormat="1">
      <c r="A125" s="492" t="s">
        <v>731</v>
      </c>
      <c r="B125" s="481" t="s">
        <v>731</v>
      </c>
      <c r="C125" s="430">
        <v>3.2</v>
      </c>
      <c r="D125" s="430">
        <v>3.95</v>
      </c>
      <c r="E125" s="430">
        <v>0</v>
      </c>
      <c r="F125" s="430">
        <v>0</v>
      </c>
      <c r="G125" s="430">
        <v>4</v>
      </c>
      <c r="H125" s="430" t="s">
        <v>731</v>
      </c>
      <c r="I125" s="430">
        <v>4.95</v>
      </c>
      <c r="J125" s="430">
        <v>5</v>
      </c>
      <c r="K125" s="430">
        <v>0</v>
      </c>
      <c r="L125" s="430">
        <v>0</v>
      </c>
      <c r="M125" s="430">
        <v>0</v>
      </c>
      <c r="N125" s="430" t="s">
        <v>731</v>
      </c>
      <c r="O125" s="430">
        <v>4.03</v>
      </c>
      <c r="P125" s="430">
        <v>4.25</v>
      </c>
      <c r="Q125" s="430">
        <v>0</v>
      </c>
      <c r="R125" s="430">
        <v>0</v>
      </c>
      <c r="S125" s="430"/>
      <c r="T125" s="430"/>
    </row>
    <row r="126" spans="1:20" s="105" customFormat="1">
      <c r="A126" s="492" t="s">
        <v>730</v>
      </c>
      <c r="B126" s="481" t="s">
        <v>730</v>
      </c>
      <c r="C126" s="430">
        <v>3.49</v>
      </c>
      <c r="D126" s="430">
        <v>3.95</v>
      </c>
      <c r="E126" s="430">
        <v>0</v>
      </c>
      <c r="F126" s="430">
        <v>0</v>
      </c>
      <c r="G126" s="430">
        <v>4</v>
      </c>
      <c r="H126" s="430" t="s">
        <v>730</v>
      </c>
      <c r="I126" s="430">
        <v>4.95</v>
      </c>
      <c r="J126" s="430">
        <v>5</v>
      </c>
      <c r="K126" s="430">
        <v>0</v>
      </c>
      <c r="L126" s="430">
        <v>0</v>
      </c>
      <c r="M126" s="430">
        <v>0</v>
      </c>
      <c r="N126" s="430" t="s">
        <v>730</v>
      </c>
      <c r="O126" s="430">
        <v>4.03</v>
      </c>
      <c r="P126" s="430">
        <v>4.25</v>
      </c>
      <c r="Q126" s="430">
        <v>0</v>
      </c>
      <c r="R126" s="430">
        <v>0</v>
      </c>
      <c r="S126" s="430"/>
      <c r="T126" s="430"/>
    </row>
    <row r="127" spans="1:20" s="105" customFormat="1">
      <c r="A127" s="492" t="s">
        <v>729</v>
      </c>
      <c r="B127" s="481" t="s">
        <v>729</v>
      </c>
      <c r="C127" s="430">
        <v>3.49</v>
      </c>
      <c r="D127" s="430">
        <v>3.95</v>
      </c>
      <c r="E127" s="430">
        <v>0</v>
      </c>
      <c r="F127" s="430">
        <v>0</v>
      </c>
      <c r="G127" s="430">
        <v>4</v>
      </c>
      <c r="H127" s="430" t="s">
        <v>729</v>
      </c>
      <c r="I127" s="430">
        <v>4.95</v>
      </c>
      <c r="J127" s="430">
        <v>5</v>
      </c>
      <c r="K127" s="430">
        <v>0</v>
      </c>
      <c r="L127" s="430">
        <v>0</v>
      </c>
      <c r="M127" s="430">
        <v>0</v>
      </c>
      <c r="N127" s="430" t="s">
        <v>729</v>
      </c>
      <c r="O127" s="430">
        <v>4.03</v>
      </c>
      <c r="P127" s="430">
        <v>4.25</v>
      </c>
      <c r="Q127" s="430">
        <v>0</v>
      </c>
      <c r="R127" s="430">
        <v>0</v>
      </c>
      <c r="S127" s="430"/>
      <c r="T127" s="430"/>
    </row>
    <row r="128" spans="1:20" s="105" customFormat="1">
      <c r="A128" s="492" t="s">
        <v>728</v>
      </c>
      <c r="B128" s="481" t="s">
        <v>728</v>
      </c>
      <c r="C128" s="430">
        <v>3.31</v>
      </c>
      <c r="D128" s="430">
        <v>3.95</v>
      </c>
      <c r="E128" s="430">
        <v>0</v>
      </c>
      <c r="F128" s="430">
        <v>0</v>
      </c>
      <c r="G128" s="430">
        <v>4</v>
      </c>
      <c r="H128" s="430" t="s">
        <v>728</v>
      </c>
      <c r="I128" s="430">
        <v>4.95</v>
      </c>
      <c r="J128" s="430">
        <v>5</v>
      </c>
      <c r="K128" s="430">
        <v>0</v>
      </c>
      <c r="L128" s="430">
        <v>0</v>
      </c>
      <c r="M128" s="430">
        <v>0</v>
      </c>
      <c r="N128" s="430" t="s">
        <v>728</v>
      </c>
      <c r="O128" s="430">
        <v>4.0199999999999996</v>
      </c>
      <c r="P128" s="430">
        <v>4.25</v>
      </c>
      <c r="Q128" s="430">
        <v>0</v>
      </c>
      <c r="R128" s="430">
        <v>0</v>
      </c>
      <c r="S128" s="430"/>
      <c r="T128" s="430"/>
    </row>
    <row r="129" spans="1:20" s="105" customFormat="1">
      <c r="A129" s="492" t="s">
        <v>727</v>
      </c>
      <c r="B129" s="481" t="s">
        <v>727</v>
      </c>
      <c r="C129" s="430">
        <v>3.31</v>
      </c>
      <c r="D129" s="430">
        <v>3.95</v>
      </c>
      <c r="E129" s="430">
        <v>0</v>
      </c>
      <c r="F129" s="430">
        <v>0</v>
      </c>
      <c r="G129" s="430">
        <v>4</v>
      </c>
      <c r="H129" s="430" t="s">
        <v>727</v>
      </c>
      <c r="I129" s="430">
        <v>4.95</v>
      </c>
      <c r="J129" s="430">
        <v>5</v>
      </c>
      <c r="K129" s="430">
        <v>0</v>
      </c>
      <c r="L129" s="430">
        <v>0</v>
      </c>
      <c r="M129" s="430">
        <v>0</v>
      </c>
      <c r="N129" s="430" t="s">
        <v>727</v>
      </c>
      <c r="O129" s="430">
        <v>4.03</v>
      </c>
      <c r="P129" s="430">
        <v>4.25</v>
      </c>
      <c r="Q129" s="430">
        <v>0</v>
      </c>
      <c r="R129" s="430">
        <v>0</v>
      </c>
      <c r="S129" s="430"/>
      <c r="T129" s="430"/>
    </row>
    <row r="130" spans="1:20" s="105" customFormat="1">
      <c r="A130" s="492" t="s">
        <v>726</v>
      </c>
      <c r="B130" s="481" t="s">
        <v>726</v>
      </c>
      <c r="C130" s="430">
        <v>3.31</v>
      </c>
      <c r="D130" s="430">
        <v>3.95</v>
      </c>
      <c r="E130" s="430">
        <v>0</v>
      </c>
      <c r="F130" s="430">
        <v>0</v>
      </c>
      <c r="G130" s="430">
        <v>4</v>
      </c>
      <c r="H130" s="430" t="s">
        <v>726</v>
      </c>
      <c r="I130" s="430">
        <v>4.95</v>
      </c>
      <c r="J130" s="430">
        <v>5</v>
      </c>
      <c r="K130" s="430">
        <v>0</v>
      </c>
      <c r="L130" s="430">
        <v>0</v>
      </c>
      <c r="M130" s="430">
        <v>0</v>
      </c>
      <c r="N130" s="430" t="s">
        <v>726</v>
      </c>
      <c r="O130" s="430">
        <v>4.0199999999999996</v>
      </c>
      <c r="P130" s="430">
        <v>4.25</v>
      </c>
      <c r="Q130" s="430">
        <v>0</v>
      </c>
      <c r="R130" s="430">
        <v>0</v>
      </c>
      <c r="S130" s="430"/>
      <c r="T130" s="430"/>
    </row>
    <row r="131" spans="1:20" s="105" customFormat="1">
      <c r="A131" s="492" t="s">
        <v>725</v>
      </c>
      <c r="B131" s="481" t="s">
        <v>725</v>
      </c>
      <c r="C131" s="430">
        <v>3.31</v>
      </c>
      <c r="D131" s="430">
        <v>3.95</v>
      </c>
      <c r="E131" s="430">
        <v>0</v>
      </c>
      <c r="F131" s="430">
        <v>0</v>
      </c>
      <c r="G131" s="430">
        <v>4</v>
      </c>
      <c r="H131" s="430" t="s">
        <v>725</v>
      </c>
      <c r="I131" s="430">
        <v>4.8600000000000003</v>
      </c>
      <c r="J131" s="430">
        <v>5</v>
      </c>
      <c r="K131" s="430">
        <v>0</v>
      </c>
      <c r="L131" s="430">
        <v>0</v>
      </c>
      <c r="M131" s="430">
        <v>0</v>
      </c>
      <c r="N131" s="430" t="s">
        <v>725</v>
      </c>
      <c r="O131" s="430">
        <v>4.0199999999999996</v>
      </c>
      <c r="P131" s="430">
        <v>4.25</v>
      </c>
      <c r="Q131" s="430">
        <v>0</v>
      </c>
      <c r="R131" s="430">
        <v>0</v>
      </c>
      <c r="S131" s="430"/>
      <c r="T131" s="430"/>
    </row>
    <row r="132" spans="1:20" s="105" customFormat="1">
      <c r="A132" s="492" t="s">
        <v>724</v>
      </c>
      <c r="B132" s="481" t="s">
        <v>724</v>
      </c>
      <c r="C132" s="430">
        <v>3.31</v>
      </c>
      <c r="D132" s="430">
        <v>3.95</v>
      </c>
      <c r="E132" s="430">
        <v>0</v>
      </c>
      <c r="F132" s="430">
        <v>0</v>
      </c>
      <c r="G132" s="430">
        <v>4</v>
      </c>
      <c r="H132" s="430" t="s">
        <v>724</v>
      </c>
      <c r="I132" s="430">
        <v>4.8600000000000003</v>
      </c>
      <c r="J132" s="430">
        <v>5</v>
      </c>
      <c r="K132" s="430">
        <v>0</v>
      </c>
      <c r="L132" s="430">
        <v>0</v>
      </c>
      <c r="M132" s="430">
        <v>0</v>
      </c>
      <c r="N132" s="430" t="s">
        <v>724</v>
      </c>
      <c r="O132" s="430">
        <v>4.0199999999999996</v>
      </c>
      <c r="P132" s="430">
        <v>4.25</v>
      </c>
      <c r="Q132" s="430">
        <v>0</v>
      </c>
      <c r="R132" s="430">
        <v>0</v>
      </c>
      <c r="S132" s="430"/>
      <c r="T132" s="430"/>
    </row>
    <row r="133" spans="1:20" s="105" customFormat="1">
      <c r="A133" s="492" t="s">
        <v>723</v>
      </c>
      <c r="B133" s="481" t="s">
        <v>723</v>
      </c>
      <c r="C133" s="430">
        <v>3.31</v>
      </c>
      <c r="D133" s="430">
        <v>3.7</v>
      </c>
      <c r="E133" s="430">
        <v>0</v>
      </c>
      <c r="F133" s="430">
        <v>0</v>
      </c>
      <c r="G133" s="430">
        <v>4</v>
      </c>
      <c r="H133" s="430" t="s">
        <v>723</v>
      </c>
      <c r="I133" s="430">
        <v>4.8499999999999996</v>
      </c>
      <c r="J133" s="430">
        <v>5</v>
      </c>
      <c r="K133" s="430">
        <v>0</v>
      </c>
      <c r="L133" s="430">
        <v>0</v>
      </c>
      <c r="M133" s="430">
        <v>0</v>
      </c>
      <c r="N133" s="430" t="s">
        <v>723</v>
      </c>
      <c r="O133" s="430">
        <v>4.0199999999999996</v>
      </c>
      <c r="P133" s="430">
        <v>4.25</v>
      </c>
      <c r="Q133" s="430">
        <v>0</v>
      </c>
      <c r="R133" s="430">
        <v>0</v>
      </c>
      <c r="S133" s="430"/>
      <c r="T133" s="430"/>
    </row>
    <row r="134" spans="1:20" s="105" customFormat="1">
      <c r="A134" s="492" t="s">
        <v>722</v>
      </c>
      <c r="B134" s="481" t="s">
        <v>722</v>
      </c>
      <c r="C134" s="430">
        <v>3.31</v>
      </c>
      <c r="D134" s="430">
        <v>3.7</v>
      </c>
      <c r="E134" s="430">
        <v>0</v>
      </c>
      <c r="F134" s="430">
        <v>0</v>
      </c>
      <c r="G134" s="430">
        <v>4</v>
      </c>
      <c r="H134" s="430" t="s">
        <v>722</v>
      </c>
      <c r="I134" s="430">
        <v>4.8499999999999996</v>
      </c>
      <c r="J134" s="430">
        <v>5</v>
      </c>
      <c r="K134" s="430">
        <v>0</v>
      </c>
      <c r="L134" s="430">
        <v>0</v>
      </c>
      <c r="M134" s="430">
        <v>0</v>
      </c>
      <c r="N134" s="430" t="s">
        <v>722</v>
      </c>
      <c r="O134" s="430">
        <v>4.0199999999999996</v>
      </c>
      <c r="P134" s="430">
        <v>4.25</v>
      </c>
      <c r="Q134" s="430">
        <v>0</v>
      </c>
      <c r="R134" s="430">
        <v>0</v>
      </c>
      <c r="S134" s="430"/>
      <c r="T134" s="430"/>
    </row>
    <row r="135" spans="1:20" s="105" customFormat="1">
      <c r="A135" s="492" t="s">
        <v>721</v>
      </c>
      <c r="B135" s="481" t="s">
        <v>721</v>
      </c>
      <c r="C135" s="430">
        <v>3.31</v>
      </c>
      <c r="D135" s="430">
        <v>3.7</v>
      </c>
      <c r="E135" s="430">
        <v>0</v>
      </c>
      <c r="F135" s="430">
        <v>0</v>
      </c>
      <c r="G135" s="430">
        <v>4</v>
      </c>
      <c r="H135" s="430" t="s">
        <v>721</v>
      </c>
      <c r="I135" s="430">
        <v>4.8499999999999996</v>
      </c>
      <c r="J135" s="430">
        <v>5</v>
      </c>
      <c r="K135" s="430">
        <v>0</v>
      </c>
      <c r="L135" s="430">
        <v>0</v>
      </c>
      <c r="M135" s="430">
        <v>0</v>
      </c>
      <c r="N135" s="430" t="s">
        <v>721</v>
      </c>
      <c r="O135" s="430">
        <v>4.0199999999999996</v>
      </c>
      <c r="P135" s="430">
        <v>4.25</v>
      </c>
      <c r="Q135" s="430">
        <v>0</v>
      </c>
      <c r="R135" s="430">
        <v>0</v>
      </c>
      <c r="S135" s="430"/>
      <c r="T135" s="430"/>
    </row>
    <row r="136" spans="1:20" s="105" customFormat="1">
      <c r="A136" s="492" t="s">
        <v>720</v>
      </c>
      <c r="B136" s="481" t="s">
        <v>720</v>
      </c>
      <c r="C136" s="430">
        <v>3.31</v>
      </c>
      <c r="D136" s="430">
        <v>3.7</v>
      </c>
      <c r="E136" s="430">
        <v>0</v>
      </c>
      <c r="F136" s="430">
        <v>0</v>
      </c>
      <c r="G136" s="430">
        <v>4</v>
      </c>
      <c r="H136" s="430" t="s">
        <v>720</v>
      </c>
      <c r="I136" s="430">
        <v>4.8499999999999996</v>
      </c>
      <c r="J136" s="430">
        <v>5</v>
      </c>
      <c r="K136" s="430">
        <v>0</v>
      </c>
      <c r="L136" s="430">
        <v>0</v>
      </c>
      <c r="M136" s="430">
        <v>0</v>
      </c>
      <c r="N136" s="430" t="s">
        <v>720</v>
      </c>
      <c r="O136" s="430">
        <v>4.03</v>
      </c>
      <c r="P136" s="430">
        <v>4.25</v>
      </c>
      <c r="Q136" s="430">
        <v>0</v>
      </c>
      <c r="R136" s="430">
        <v>0</v>
      </c>
      <c r="S136" s="430"/>
      <c r="T136" s="430"/>
    </row>
    <row r="137" spans="1:20" s="105" customFormat="1">
      <c r="A137" s="492" t="s">
        <v>719</v>
      </c>
      <c r="B137" s="481" t="s">
        <v>719</v>
      </c>
      <c r="C137" s="430">
        <v>3.31</v>
      </c>
      <c r="D137" s="430">
        <v>3.7</v>
      </c>
      <c r="E137" s="430">
        <v>0</v>
      </c>
      <c r="F137" s="430">
        <v>0</v>
      </c>
      <c r="G137" s="430">
        <v>4</v>
      </c>
      <c r="H137" s="430" t="s">
        <v>719</v>
      </c>
      <c r="I137" s="430">
        <v>4.8099999999999996</v>
      </c>
      <c r="J137" s="430">
        <v>5</v>
      </c>
      <c r="K137" s="430">
        <v>0</v>
      </c>
      <c r="L137" s="430">
        <v>0</v>
      </c>
      <c r="M137" s="430">
        <v>0</v>
      </c>
      <c r="N137" s="430" t="s">
        <v>719</v>
      </c>
      <c r="O137" s="430">
        <v>4.03</v>
      </c>
      <c r="P137" s="430">
        <v>4.25</v>
      </c>
      <c r="Q137" s="430">
        <v>0</v>
      </c>
      <c r="R137" s="430">
        <v>0</v>
      </c>
      <c r="S137" s="430"/>
      <c r="T137" s="430"/>
    </row>
    <row r="138" spans="1:20" s="105" customFormat="1">
      <c r="A138" s="492" t="s">
        <v>718</v>
      </c>
      <c r="B138" s="481" t="s">
        <v>718</v>
      </c>
      <c r="C138" s="430">
        <v>3.31</v>
      </c>
      <c r="D138" s="430">
        <v>3.7</v>
      </c>
      <c r="E138" s="430">
        <v>0</v>
      </c>
      <c r="F138" s="430">
        <v>0</v>
      </c>
      <c r="G138" s="430">
        <v>4</v>
      </c>
      <c r="H138" s="430" t="s">
        <v>718</v>
      </c>
      <c r="I138" s="430">
        <v>4.8099999999999996</v>
      </c>
      <c r="J138" s="430">
        <v>5</v>
      </c>
      <c r="K138" s="430">
        <v>0</v>
      </c>
      <c r="L138" s="430">
        <v>0</v>
      </c>
      <c r="M138" s="430">
        <v>0</v>
      </c>
      <c r="N138" s="430" t="s">
        <v>718</v>
      </c>
      <c r="O138" s="430">
        <v>4.0199999999999996</v>
      </c>
      <c r="P138" s="430">
        <v>4.25</v>
      </c>
      <c r="Q138" s="430">
        <v>0</v>
      </c>
      <c r="R138" s="430">
        <v>0</v>
      </c>
      <c r="S138" s="430"/>
      <c r="T138" s="430"/>
    </row>
    <row r="139" spans="1:20" s="105" customFormat="1">
      <c r="A139" s="492" t="s">
        <v>717</v>
      </c>
      <c r="B139" s="481" t="s">
        <v>717</v>
      </c>
      <c r="C139" s="430">
        <v>3.31</v>
      </c>
      <c r="D139" s="430">
        <v>3.7</v>
      </c>
      <c r="E139" s="430">
        <v>0</v>
      </c>
      <c r="F139" s="430">
        <v>0</v>
      </c>
      <c r="G139" s="430">
        <v>4</v>
      </c>
      <c r="H139" s="430" t="s">
        <v>717</v>
      </c>
      <c r="I139" s="430">
        <v>4.8099999999999996</v>
      </c>
      <c r="J139" s="430">
        <v>5</v>
      </c>
      <c r="K139" s="430">
        <v>0</v>
      </c>
      <c r="L139" s="430">
        <v>0</v>
      </c>
      <c r="M139" s="430">
        <v>0</v>
      </c>
      <c r="N139" s="430" t="s">
        <v>717</v>
      </c>
      <c r="O139" s="430">
        <v>4.0199999999999996</v>
      </c>
      <c r="P139" s="430">
        <v>4.25</v>
      </c>
      <c r="Q139" s="430">
        <v>0</v>
      </c>
      <c r="R139" s="430">
        <v>0</v>
      </c>
      <c r="S139" s="430"/>
      <c r="T139" s="430"/>
    </row>
    <row r="140" spans="1:20" s="105" customFormat="1">
      <c r="A140" s="492" t="s">
        <v>716</v>
      </c>
      <c r="B140" s="481" t="s">
        <v>716</v>
      </c>
      <c r="C140" s="430">
        <v>3.31</v>
      </c>
      <c r="D140" s="430">
        <v>3.7</v>
      </c>
      <c r="E140" s="430">
        <v>0</v>
      </c>
      <c r="F140" s="430">
        <v>0</v>
      </c>
      <c r="G140" s="430">
        <v>4</v>
      </c>
      <c r="H140" s="430" t="s">
        <v>716</v>
      </c>
      <c r="I140" s="430">
        <v>4.8099999999999996</v>
      </c>
      <c r="J140" s="430">
        <v>5</v>
      </c>
      <c r="K140" s="430">
        <v>0</v>
      </c>
      <c r="L140" s="430">
        <v>0</v>
      </c>
      <c r="M140" s="430">
        <v>0</v>
      </c>
      <c r="N140" s="430" t="s">
        <v>716</v>
      </c>
      <c r="O140" s="430">
        <v>4.0199999999999996</v>
      </c>
      <c r="P140" s="430">
        <v>4.25</v>
      </c>
      <c r="Q140" s="430">
        <v>0</v>
      </c>
      <c r="R140" s="430">
        <v>0</v>
      </c>
      <c r="S140" s="430"/>
      <c r="T140" s="430"/>
    </row>
    <row r="141" spans="1:20" s="105" customFormat="1">
      <c r="A141" s="492" t="s">
        <v>715</v>
      </c>
      <c r="B141" s="481" t="s">
        <v>715</v>
      </c>
      <c r="C141" s="430">
        <v>3.31</v>
      </c>
      <c r="D141" s="430">
        <v>3.7</v>
      </c>
      <c r="E141" s="430">
        <v>0</v>
      </c>
      <c r="F141" s="430">
        <v>0</v>
      </c>
      <c r="G141" s="430">
        <v>4</v>
      </c>
      <c r="H141" s="430" t="s">
        <v>715</v>
      </c>
      <c r="I141" s="430">
        <v>4.8099999999999996</v>
      </c>
      <c r="J141" s="430">
        <v>5</v>
      </c>
      <c r="K141" s="430">
        <v>0</v>
      </c>
      <c r="L141" s="430">
        <v>0</v>
      </c>
      <c r="M141" s="430">
        <v>0</v>
      </c>
      <c r="N141" s="430" t="s">
        <v>715</v>
      </c>
      <c r="O141" s="430">
        <v>4</v>
      </c>
      <c r="P141" s="430">
        <v>4.25</v>
      </c>
      <c r="Q141" s="430">
        <v>0</v>
      </c>
      <c r="R141" s="430">
        <v>0</v>
      </c>
      <c r="S141" s="430"/>
      <c r="T141" s="430"/>
    </row>
    <row r="142" spans="1:20" s="105" customFormat="1">
      <c r="A142" s="492" t="s">
        <v>714</v>
      </c>
      <c r="B142" s="481" t="s">
        <v>714</v>
      </c>
      <c r="C142" s="430">
        <v>3.31</v>
      </c>
      <c r="D142" s="430">
        <v>3.7</v>
      </c>
      <c r="E142" s="430">
        <v>0</v>
      </c>
      <c r="F142" s="430">
        <v>0</v>
      </c>
      <c r="G142" s="430">
        <v>4</v>
      </c>
      <c r="H142" s="430" t="s">
        <v>714</v>
      </c>
      <c r="I142" s="430">
        <v>4.62</v>
      </c>
      <c r="J142" s="430">
        <v>5</v>
      </c>
      <c r="K142" s="430">
        <v>0</v>
      </c>
      <c r="L142" s="430">
        <v>0</v>
      </c>
      <c r="M142" s="430">
        <v>0</v>
      </c>
      <c r="N142" s="430" t="s">
        <v>714</v>
      </c>
      <c r="O142" s="430">
        <v>4</v>
      </c>
      <c r="P142" s="430">
        <v>4.25</v>
      </c>
      <c r="Q142" s="430">
        <v>0</v>
      </c>
      <c r="R142" s="430">
        <v>0</v>
      </c>
      <c r="S142" s="430"/>
      <c r="T142" s="430"/>
    </row>
    <row r="143" spans="1:20" s="105" customFormat="1">
      <c r="A143" s="492" t="s">
        <v>713</v>
      </c>
      <c r="B143" s="481" t="s">
        <v>713</v>
      </c>
      <c r="C143" s="430">
        <v>3.31</v>
      </c>
      <c r="D143" s="430">
        <v>3.7</v>
      </c>
      <c r="E143" s="430">
        <v>0</v>
      </c>
      <c r="F143" s="430">
        <v>0</v>
      </c>
      <c r="G143" s="430">
        <v>4</v>
      </c>
      <c r="H143" s="430" t="s">
        <v>713</v>
      </c>
      <c r="I143" s="430">
        <v>4.62</v>
      </c>
      <c r="J143" s="430">
        <v>5</v>
      </c>
      <c r="K143" s="430">
        <v>0</v>
      </c>
      <c r="L143" s="430">
        <v>0</v>
      </c>
      <c r="M143" s="430">
        <v>0</v>
      </c>
      <c r="N143" s="430" t="s">
        <v>713</v>
      </c>
      <c r="O143" s="430">
        <v>4</v>
      </c>
      <c r="P143" s="430">
        <v>4.25</v>
      </c>
      <c r="Q143" s="430">
        <v>0</v>
      </c>
      <c r="R143" s="430">
        <v>0</v>
      </c>
      <c r="S143" s="430"/>
      <c r="T143" s="430"/>
    </row>
    <row r="144" spans="1:20" s="105" customFormat="1">
      <c r="A144" s="492" t="s">
        <v>712</v>
      </c>
      <c r="B144" s="481" t="s">
        <v>712</v>
      </c>
      <c r="C144" s="430">
        <v>3.31</v>
      </c>
      <c r="D144" s="430">
        <v>3.7</v>
      </c>
      <c r="E144" s="430">
        <v>0</v>
      </c>
      <c r="F144" s="430">
        <v>0</v>
      </c>
      <c r="G144" s="430">
        <v>4</v>
      </c>
      <c r="H144" s="430" t="s">
        <v>712</v>
      </c>
      <c r="I144" s="430">
        <v>4.62</v>
      </c>
      <c r="J144" s="430">
        <v>5</v>
      </c>
      <c r="K144" s="430">
        <v>0</v>
      </c>
      <c r="L144" s="430">
        <v>0</v>
      </c>
      <c r="M144" s="430">
        <v>0</v>
      </c>
      <c r="N144" s="430" t="s">
        <v>712</v>
      </c>
      <c r="O144" s="430">
        <v>4</v>
      </c>
      <c r="P144" s="430">
        <v>4.25</v>
      </c>
      <c r="Q144" s="430">
        <v>0</v>
      </c>
      <c r="R144" s="430">
        <v>0</v>
      </c>
      <c r="S144" s="430"/>
      <c r="T144" s="430"/>
    </row>
    <row r="145" spans="1:20" s="105" customFormat="1">
      <c r="A145" s="492" t="s">
        <v>711</v>
      </c>
      <c r="B145" s="481" t="s">
        <v>711</v>
      </c>
      <c r="C145" s="430">
        <v>3.31</v>
      </c>
      <c r="D145" s="430">
        <v>3.7</v>
      </c>
      <c r="E145" s="430">
        <v>0</v>
      </c>
      <c r="F145" s="430">
        <v>0</v>
      </c>
      <c r="G145" s="430">
        <v>4</v>
      </c>
      <c r="H145" s="430" t="s">
        <v>711</v>
      </c>
      <c r="I145" s="430">
        <v>4.62</v>
      </c>
      <c r="J145" s="430">
        <v>5</v>
      </c>
      <c r="K145" s="430">
        <v>0</v>
      </c>
      <c r="L145" s="430">
        <v>0</v>
      </c>
      <c r="M145" s="430">
        <v>0</v>
      </c>
      <c r="N145" s="430" t="s">
        <v>711</v>
      </c>
      <c r="O145" s="430">
        <v>4</v>
      </c>
      <c r="P145" s="430">
        <v>4.25</v>
      </c>
      <c r="Q145" s="430">
        <v>0</v>
      </c>
      <c r="R145" s="430">
        <v>0</v>
      </c>
      <c r="S145" s="430"/>
      <c r="T145" s="430"/>
    </row>
    <row r="146" spans="1:20" s="105" customFormat="1">
      <c r="A146" s="492" t="s">
        <v>710</v>
      </c>
      <c r="B146" s="481" t="s">
        <v>710</v>
      </c>
      <c r="C146" s="430">
        <v>3.31</v>
      </c>
      <c r="D146" s="430">
        <v>3.7</v>
      </c>
      <c r="E146" s="430">
        <v>0</v>
      </c>
      <c r="F146" s="430">
        <v>0</v>
      </c>
      <c r="G146" s="430">
        <v>4</v>
      </c>
      <c r="H146" s="430" t="s">
        <v>710</v>
      </c>
      <c r="I146" s="430">
        <v>4.62</v>
      </c>
      <c r="J146" s="430">
        <v>5</v>
      </c>
      <c r="K146" s="430">
        <v>0</v>
      </c>
      <c r="L146" s="430">
        <v>0</v>
      </c>
      <c r="M146" s="430">
        <v>0</v>
      </c>
      <c r="N146" s="430" t="s">
        <v>710</v>
      </c>
      <c r="O146" s="430">
        <v>4</v>
      </c>
      <c r="P146" s="430">
        <v>4.25</v>
      </c>
      <c r="Q146" s="430">
        <v>0</v>
      </c>
      <c r="R146" s="430">
        <v>0</v>
      </c>
      <c r="S146" s="430"/>
      <c r="T146" s="430"/>
    </row>
    <row r="147" spans="1:20" s="105" customFormat="1">
      <c r="A147" s="492" t="s">
        <v>709</v>
      </c>
      <c r="B147" s="481" t="s">
        <v>709</v>
      </c>
      <c r="C147" s="430">
        <v>3.31</v>
      </c>
      <c r="D147" s="430">
        <v>3.7</v>
      </c>
      <c r="E147" s="430">
        <v>0</v>
      </c>
      <c r="F147" s="430">
        <v>0</v>
      </c>
      <c r="G147" s="430">
        <v>4</v>
      </c>
      <c r="H147" s="430" t="s">
        <v>709</v>
      </c>
      <c r="I147" s="430">
        <v>4.62</v>
      </c>
      <c r="J147" s="430">
        <v>5</v>
      </c>
      <c r="K147" s="430">
        <v>0</v>
      </c>
      <c r="L147" s="430">
        <v>0</v>
      </c>
      <c r="M147" s="430">
        <v>0</v>
      </c>
      <c r="N147" s="430" t="s">
        <v>709</v>
      </c>
      <c r="O147" s="430">
        <v>4</v>
      </c>
      <c r="P147" s="430">
        <v>4.25</v>
      </c>
      <c r="Q147" s="430">
        <v>0</v>
      </c>
      <c r="R147" s="430">
        <v>0</v>
      </c>
      <c r="S147" s="430"/>
      <c r="T147" s="430"/>
    </row>
    <row r="148" spans="1:20" s="105" customFormat="1">
      <c r="A148" s="492" t="s">
        <v>708</v>
      </c>
      <c r="B148" s="481" t="s">
        <v>708</v>
      </c>
      <c r="C148" s="430">
        <v>3.49</v>
      </c>
      <c r="D148" s="430">
        <v>3.68</v>
      </c>
      <c r="E148" s="430">
        <v>0</v>
      </c>
      <c r="F148" s="430">
        <v>0</v>
      </c>
      <c r="G148" s="430">
        <v>4</v>
      </c>
      <c r="H148" s="430" t="s">
        <v>708</v>
      </c>
      <c r="I148" s="430">
        <v>4.54</v>
      </c>
      <c r="J148" s="430">
        <v>5</v>
      </c>
      <c r="K148" s="430">
        <v>0</v>
      </c>
      <c r="L148" s="430">
        <v>0</v>
      </c>
      <c r="M148" s="430">
        <v>0</v>
      </c>
      <c r="N148" s="430" t="s">
        <v>708</v>
      </c>
      <c r="O148" s="430">
        <v>3.96</v>
      </c>
      <c r="P148" s="430">
        <v>4.25</v>
      </c>
      <c r="Q148" s="430">
        <v>0</v>
      </c>
      <c r="R148" s="430">
        <v>0</v>
      </c>
      <c r="S148" s="430"/>
      <c r="T148" s="430"/>
    </row>
    <row r="149" spans="1:20" s="105" customFormat="1">
      <c r="A149" s="492" t="s">
        <v>707</v>
      </c>
      <c r="B149" s="481" t="s">
        <v>707</v>
      </c>
      <c r="C149" s="430">
        <v>3.49</v>
      </c>
      <c r="D149" s="430">
        <v>3.68</v>
      </c>
      <c r="E149" s="430">
        <v>0</v>
      </c>
      <c r="F149" s="430">
        <v>0</v>
      </c>
      <c r="G149" s="430">
        <v>4</v>
      </c>
      <c r="H149" s="430" t="s">
        <v>707</v>
      </c>
      <c r="I149" s="430">
        <v>4.54</v>
      </c>
      <c r="J149" s="430">
        <v>5</v>
      </c>
      <c r="K149" s="430">
        <v>0</v>
      </c>
      <c r="L149" s="430">
        <v>0</v>
      </c>
      <c r="M149" s="430">
        <v>0</v>
      </c>
      <c r="N149" s="430" t="s">
        <v>707</v>
      </c>
      <c r="O149" s="430">
        <v>3.96</v>
      </c>
      <c r="P149" s="430">
        <v>4.25</v>
      </c>
      <c r="Q149" s="430">
        <v>0</v>
      </c>
      <c r="R149" s="430">
        <v>0</v>
      </c>
      <c r="S149" s="430"/>
      <c r="T149" s="430"/>
    </row>
    <row r="150" spans="1:20" s="105" customFormat="1">
      <c r="A150" s="492" t="s">
        <v>706</v>
      </c>
      <c r="B150" s="481" t="s">
        <v>706</v>
      </c>
      <c r="C150" s="430">
        <v>3.49</v>
      </c>
      <c r="D150" s="430">
        <v>3.68</v>
      </c>
      <c r="E150" s="430">
        <v>0</v>
      </c>
      <c r="F150" s="430">
        <v>0</v>
      </c>
      <c r="G150" s="430">
        <v>4</v>
      </c>
      <c r="H150" s="430" t="s">
        <v>706</v>
      </c>
      <c r="I150" s="430">
        <v>4.54</v>
      </c>
      <c r="J150" s="430">
        <v>5</v>
      </c>
      <c r="K150" s="430">
        <v>0</v>
      </c>
      <c r="L150" s="430">
        <v>0</v>
      </c>
      <c r="M150" s="430">
        <v>0</v>
      </c>
      <c r="N150" s="430" t="s">
        <v>706</v>
      </c>
      <c r="O150" s="430">
        <v>3.96</v>
      </c>
      <c r="P150" s="430">
        <v>4.25</v>
      </c>
      <c r="Q150" s="430">
        <v>0</v>
      </c>
      <c r="R150" s="430">
        <v>0</v>
      </c>
      <c r="S150" s="430"/>
      <c r="T150" s="430"/>
    </row>
    <row r="151" spans="1:20" s="105" customFormat="1">
      <c r="A151" s="492" t="s">
        <v>705</v>
      </c>
      <c r="B151" s="481" t="s">
        <v>705</v>
      </c>
      <c r="C151" s="430">
        <v>3.49</v>
      </c>
      <c r="D151" s="430">
        <v>3.68</v>
      </c>
      <c r="E151" s="430">
        <v>0</v>
      </c>
      <c r="F151" s="430">
        <v>0</v>
      </c>
      <c r="G151" s="430">
        <v>4</v>
      </c>
      <c r="H151" s="430" t="s">
        <v>705</v>
      </c>
      <c r="I151" s="430">
        <v>4.54</v>
      </c>
      <c r="J151" s="430">
        <v>5</v>
      </c>
      <c r="K151" s="430">
        <v>0</v>
      </c>
      <c r="L151" s="430">
        <v>0</v>
      </c>
      <c r="M151" s="430">
        <v>0</v>
      </c>
      <c r="N151" s="430" t="s">
        <v>705</v>
      </c>
      <c r="O151" s="430">
        <v>3.96</v>
      </c>
      <c r="P151" s="430">
        <v>4.25</v>
      </c>
      <c r="Q151" s="430">
        <v>0</v>
      </c>
      <c r="R151" s="430">
        <v>0</v>
      </c>
      <c r="S151" s="430"/>
      <c r="T151" s="430"/>
    </row>
    <row r="152" spans="1:20" s="105" customFormat="1">
      <c r="A152" s="492" t="s">
        <v>704</v>
      </c>
      <c r="B152" s="481" t="s">
        <v>704</v>
      </c>
      <c r="C152" s="430">
        <v>3.49</v>
      </c>
      <c r="D152" s="430">
        <v>3.68</v>
      </c>
      <c r="E152" s="430">
        <v>0</v>
      </c>
      <c r="F152" s="430">
        <v>0</v>
      </c>
      <c r="G152" s="430">
        <v>4</v>
      </c>
      <c r="H152" s="430" t="s">
        <v>704</v>
      </c>
      <c r="I152" s="430">
        <v>4.54</v>
      </c>
      <c r="J152" s="430">
        <v>5</v>
      </c>
      <c r="K152" s="430">
        <v>0</v>
      </c>
      <c r="L152" s="430">
        <v>0</v>
      </c>
      <c r="M152" s="430">
        <v>0</v>
      </c>
      <c r="N152" s="430" t="s">
        <v>704</v>
      </c>
      <c r="O152" s="430">
        <v>3.96</v>
      </c>
      <c r="P152" s="430">
        <v>4.25</v>
      </c>
      <c r="Q152" s="430">
        <v>0</v>
      </c>
      <c r="R152" s="430">
        <v>0</v>
      </c>
      <c r="S152" s="430"/>
      <c r="T152" s="430"/>
    </row>
    <row r="153" spans="1:20" s="105" customFormat="1">
      <c r="A153" s="492" t="s">
        <v>703</v>
      </c>
      <c r="B153" s="481" t="s">
        <v>703</v>
      </c>
      <c r="C153" s="430">
        <v>3.46</v>
      </c>
      <c r="D153" s="430">
        <v>3.68</v>
      </c>
      <c r="E153" s="430">
        <v>0</v>
      </c>
      <c r="F153" s="430">
        <v>0</v>
      </c>
      <c r="G153" s="430">
        <v>4</v>
      </c>
      <c r="H153" s="430" t="s">
        <v>703</v>
      </c>
      <c r="I153" s="430">
        <v>4.54</v>
      </c>
      <c r="J153" s="430">
        <v>5</v>
      </c>
      <c r="K153" s="430">
        <v>0</v>
      </c>
      <c r="L153" s="430">
        <v>0</v>
      </c>
      <c r="M153" s="430">
        <v>0</v>
      </c>
      <c r="N153" s="430" t="s">
        <v>703</v>
      </c>
      <c r="O153" s="430">
        <v>3.96</v>
      </c>
      <c r="P153" s="430">
        <v>4.25</v>
      </c>
      <c r="Q153" s="430">
        <v>0</v>
      </c>
      <c r="R153" s="430">
        <v>0</v>
      </c>
      <c r="S153" s="430"/>
      <c r="T153" s="430"/>
    </row>
    <row r="154" spans="1:20" s="105" customFormat="1">
      <c r="A154" s="492" t="s">
        <v>702</v>
      </c>
      <c r="B154" s="481" t="s">
        <v>702</v>
      </c>
      <c r="C154" s="430">
        <v>3.46</v>
      </c>
      <c r="D154" s="430">
        <v>3.68</v>
      </c>
      <c r="E154" s="430">
        <v>0</v>
      </c>
      <c r="F154" s="430">
        <v>0</v>
      </c>
      <c r="G154" s="430">
        <v>4</v>
      </c>
      <c r="H154" s="430" t="s">
        <v>702</v>
      </c>
      <c r="I154" s="430">
        <v>4.54</v>
      </c>
      <c r="J154" s="430">
        <v>5</v>
      </c>
      <c r="K154" s="430">
        <v>0</v>
      </c>
      <c r="L154" s="430">
        <v>0</v>
      </c>
      <c r="M154" s="430">
        <v>0</v>
      </c>
      <c r="N154" s="430" t="s">
        <v>702</v>
      </c>
      <c r="O154" s="430">
        <v>3.96</v>
      </c>
      <c r="P154" s="430">
        <v>4.25</v>
      </c>
      <c r="Q154" s="430">
        <v>0</v>
      </c>
      <c r="R154" s="430">
        <v>0</v>
      </c>
      <c r="S154" s="430"/>
      <c r="T154" s="430"/>
    </row>
    <row r="155" spans="1:20" s="105" customFormat="1">
      <c r="A155" s="492" t="s">
        <v>701</v>
      </c>
      <c r="B155" s="481" t="s">
        <v>701</v>
      </c>
      <c r="C155" s="430">
        <v>3.46</v>
      </c>
      <c r="D155" s="430">
        <v>3.7</v>
      </c>
      <c r="E155" s="430">
        <v>3.5</v>
      </c>
      <c r="F155" s="430">
        <v>0</v>
      </c>
      <c r="G155" s="430">
        <v>4</v>
      </c>
      <c r="H155" s="430" t="s">
        <v>701</v>
      </c>
      <c r="I155" s="430">
        <v>4.54</v>
      </c>
      <c r="J155" s="430">
        <v>5</v>
      </c>
      <c r="K155" s="430">
        <v>5</v>
      </c>
      <c r="L155" s="430">
        <v>0</v>
      </c>
      <c r="M155" s="430">
        <v>4.25</v>
      </c>
      <c r="N155" s="430" t="s">
        <v>701</v>
      </c>
      <c r="O155" s="430">
        <v>3.96</v>
      </c>
      <c r="P155" s="430">
        <v>4.25</v>
      </c>
      <c r="Q155" s="430">
        <v>4</v>
      </c>
      <c r="R155" s="430">
        <v>0</v>
      </c>
      <c r="S155" s="430"/>
      <c r="T155" s="430"/>
    </row>
    <row r="156" spans="1:20" s="105" customFormat="1">
      <c r="A156" s="492" t="s">
        <v>700</v>
      </c>
      <c r="B156" s="481" t="s">
        <v>700</v>
      </c>
      <c r="C156" s="430">
        <v>3.46</v>
      </c>
      <c r="D156" s="430">
        <v>3.7</v>
      </c>
      <c r="E156" s="430">
        <v>3.5</v>
      </c>
      <c r="F156" s="430">
        <v>0</v>
      </c>
      <c r="G156" s="430">
        <v>4</v>
      </c>
      <c r="H156" s="430" t="s">
        <v>700</v>
      </c>
      <c r="I156" s="430">
        <v>4.54</v>
      </c>
      <c r="J156" s="430">
        <v>5</v>
      </c>
      <c r="K156" s="430">
        <v>5</v>
      </c>
      <c r="L156" s="430">
        <v>0</v>
      </c>
      <c r="M156" s="430">
        <v>4.25</v>
      </c>
      <c r="N156" s="430" t="s">
        <v>700</v>
      </c>
      <c r="O156" s="430">
        <v>3.95</v>
      </c>
      <c r="P156" s="430">
        <v>4.25</v>
      </c>
      <c r="Q156" s="430">
        <v>4</v>
      </c>
      <c r="R156" s="430">
        <v>0</v>
      </c>
      <c r="S156" s="430"/>
      <c r="T156" s="430"/>
    </row>
    <row r="157" spans="1:20" s="105" customFormat="1">
      <c r="A157" s="492" t="s">
        <v>699</v>
      </c>
      <c r="B157" s="481" t="s">
        <v>699</v>
      </c>
      <c r="C157" s="430">
        <v>3.46</v>
      </c>
      <c r="D157" s="430">
        <v>3.7</v>
      </c>
      <c r="E157" s="430">
        <v>3.5</v>
      </c>
      <c r="F157" s="430">
        <v>0</v>
      </c>
      <c r="G157" s="430">
        <v>4</v>
      </c>
      <c r="H157" s="430" t="s">
        <v>699</v>
      </c>
      <c r="I157" s="430">
        <v>4.54</v>
      </c>
      <c r="J157" s="430">
        <v>5</v>
      </c>
      <c r="K157" s="430">
        <v>5</v>
      </c>
      <c r="L157" s="430">
        <v>0</v>
      </c>
      <c r="M157" s="430">
        <v>4.25</v>
      </c>
      <c r="N157" s="430" t="s">
        <v>699</v>
      </c>
      <c r="O157" s="430">
        <v>3.95</v>
      </c>
      <c r="P157" s="430">
        <v>4.25</v>
      </c>
      <c r="Q157" s="430">
        <v>4</v>
      </c>
      <c r="R157" s="430">
        <v>0</v>
      </c>
      <c r="S157" s="430"/>
      <c r="T157" s="430"/>
    </row>
    <row r="158" spans="1:20" s="105" customFormat="1">
      <c r="A158" s="492" t="s">
        <v>698</v>
      </c>
      <c r="B158" s="481" t="s">
        <v>698</v>
      </c>
      <c r="C158" s="430">
        <v>3.46</v>
      </c>
      <c r="D158" s="430">
        <v>3.7</v>
      </c>
      <c r="E158" s="430">
        <v>3.5</v>
      </c>
      <c r="F158" s="430">
        <v>0</v>
      </c>
      <c r="G158" s="430">
        <v>4</v>
      </c>
      <c r="H158" s="430" t="s">
        <v>698</v>
      </c>
      <c r="I158" s="430">
        <v>4.54</v>
      </c>
      <c r="J158" s="430">
        <v>5</v>
      </c>
      <c r="K158" s="430">
        <v>5</v>
      </c>
      <c r="L158" s="430">
        <v>0</v>
      </c>
      <c r="M158" s="430">
        <v>4.25</v>
      </c>
      <c r="N158" s="430" t="s">
        <v>698</v>
      </c>
      <c r="O158" s="430">
        <v>3.95</v>
      </c>
      <c r="P158" s="430">
        <v>4.25</v>
      </c>
      <c r="Q158" s="430">
        <v>4</v>
      </c>
      <c r="R158" s="430">
        <v>0</v>
      </c>
      <c r="S158" s="430"/>
      <c r="T158" s="430"/>
    </row>
    <row r="159" spans="1:20" s="105" customFormat="1">
      <c r="A159" s="492" t="s">
        <v>697</v>
      </c>
      <c r="B159" s="481" t="s">
        <v>697</v>
      </c>
      <c r="C159" s="430">
        <v>3.46</v>
      </c>
      <c r="D159" s="430">
        <v>3.7</v>
      </c>
      <c r="E159" s="430">
        <v>3.5</v>
      </c>
      <c r="F159" s="430">
        <v>0</v>
      </c>
      <c r="G159" s="430">
        <v>4</v>
      </c>
      <c r="H159" s="430" t="s">
        <v>697</v>
      </c>
      <c r="I159" s="430">
        <v>4.54</v>
      </c>
      <c r="J159" s="430">
        <v>5</v>
      </c>
      <c r="K159" s="430">
        <v>5</v>
      </c>
      <c r="L159" s="430">
        <v>0</v>
      </c>
      <c r="M159" s="430">
        <v>4.25</v>
      </c>
      <c r="N159" s="430" t="s">
        <v>697</v>
      </c>
      <c r="O159" s="430">
        <v>3.95</v>
      </c>
      <c r="P159" s="430">
        <v>4.25</v>
      </c>
      <c r="Q159" s="430">
        <v>4</v>
      </c>
      <c r="R159" s="430">
        <v>0</v>
      </c>
      <c r="S159" s="430"/>
      <c r="T159" s="430"/>
    </row>
    <row r="160" spans="1:20" s="105" customFormat="1">
      <c r="A160" s="492" t="s">
        <v>696</v>
      </c>
      <c r="B160" s="481" t="s">
        <v>696</v>
      </c>
      <c r="C160" s="430">
        <v>3.46</v>
      </c>
      <c r="D160" s="430">
        <v>3.7</v>
      </c>
      <c r="E160" s="430">
        <v>3.5</v>
      </c>
      <c r="F160" s="430">
        <v>0</v>
      </c>
      <c r="G160" s="430">
        <v>4</v>
      </c>
      <c r="H160" s="430" t="s">
        <v>696</v>
      </c>
      <c r="I160" s="430">
        <v>4.54</v>
      </c>
      <c r="J160" s="430">
        <v>5</v>
      </c>
      <c r="K160" s="430">
        <v>5</v>
      </c>
      <c r="L160" s="430">
        <v>0</v>
      </c>
      <c r="M160" s="430">
        <v>4.25</v>
      </c>
      <c r="N160" s="430" t="s">
        <v>696</v>
      </c>
      <c r="O160" s="430">
        <v>3.95</v>
      </c>
      <c r="P160" s="430">
        <v>4.25</v>
      </c>
      <c r="Q160" s="430">
        <v>4</v>
      </c>
      <c r="R160" s="430">
        <v>0</v>
      </c>
      <c r="S160" s="430"/>
      <c r="T160" s="430"/>
    </row>
    <row r="161" spans="1:20" s="105" customFormat="1">
      <c r="A161" s="492" t="s">
        <v>695</v>
      </c>
      <c r="B161" s="481" t="s">
        <v>695</v>
      </c>
      <c r="C161" s="430">
        <v>3.46</v>
      </c>
      <c r="D161" s="430">
        <v>3.7</v>
      </c>
      <c r="E161" s="430">
        <v>3.5</v>
      </c>
      <c r="F161" s="430">
        <v>0</v>
      </c>
      <c r="G161" s="430">
        <v>4</v>
      </c>
      <c r="H161" s="430" t="s">
        <v>695</v>
      </c>
      <c r="I161" s="430">
        <v>4.54</v>
      </c>
      <c r="J161" s="430">
        <v>5</v>
      </c>
      <c r="K161" s="430">
        <v>5</v>
      </c>
      <c r="L161" s="430">
        <v>0</v>
      </c>
      <c r="M161" s="430">
        <v>4.25</v>
      </c>
      <c r="N161" s="430" t="s">
        <v>695</v>
      </c>
      <c r="O161" s="430">
        <v>3.94</v>
      </c>
      <c r="P161" s="430">
        <v>4.25</v>
      </c>
      <c r="Q161" s="430">
        <v>4</v>
      </c>
      <c r="R161" s="430">
        <v>0</v>
      </c>
      <c r="S161" s="430"/>
      <c r="T161" s="430"/>
    </row>
    <row r="162" spans="1:20" s="105" customFormat="1">
      <c r="A162" s="492" t="s">
        <v>694</v>
      </c>
      <c r="B162" s="481" t="s">
        <v>694</v>
      </c>
      <c r="C162" s="430">
        <v>3.27</v>
      </c>
      <c r="D162" s="430">
        <v>3.7</v>
      </c>
      <c r="E162" s="430">
        <v>3.5</v>
      </c>
      <c r="F162" s="430">
        <v>0</v>
      </c>
      <c r="G162" s="430">
        <v>4</v>
      </c>
      <c r="H162" s="430" t="s">
        <v>694</v>
      </c>
      <c r="I162" s="430">
        <v>4.54</v>
      </c>
      <c r="J162" s="430">
        <v>5</v>
      </c>
      <c r="K162" s="430">
        <v>5</v>
      </c>
      <c r="L162" s="430">
        <v>0</v>
      </c>
      <c r="M162" s="430">
        <v>4.25</v>
      </c>
      <c r="N162" s="430" t="s">
        <v>694</v>
      </c>
      <c r="O162" s="430">
        <v>3.94</v>
      </c>
      <c r="P162" s="430">
        <v>4.25</v>
      </c>
      <c r="Q162" s="430">
        <v>4</v>
      </c>
      <c r="R162" s="430">
        <v>0</v>
      </c>
      <c r="S162" s="430"/>
      <c r="T162" s="430"/>
    </row>
    <row r="163" spans="1:20" s="105" customFormat="1">
      <c r="A163" s="492" t="s">
        <v>693</v>
      </c>
      <c r="B163" s="481" t="s">
        <v>693</v>
      </c>
      <c r="C163" s="430">
        <v>3.27</v>
      </c>
      <c r="D163" s="430">
        <v>3.7</v>
      </c>
      <c r="E163" s="430">
        <v>3.5</v>
      </c>
      <c r="F163" s="430">
        <v>0</v>
      </c>
      <c r="G163" s="430">
        <v>4</v>
      </c>
      <c r="H163" s="430" t="s">
        <v>693</v>
      </c>
      <c r="I163" s="430">
        <v>4.54</v>
      </c>
      <c r="J163" s="430">
        <v>5</v>
      </c>
      <c r="K163" s="430">
        <v>5</v>
      </c>
      <c r="L163" s="430">
        <v>0</v>
      </c>
      <c r="M163" s="430">
        <v>4.25</v>
      </c>
      <c r="N163" s="430" t="s">
        <v>693</v>
      </c>
      <c r="O163" s="430">
        <v>3.95</v>
      </c>
      <c r="P163" s="430">
        <v>4.25</v>
      </c>
      <c r="Q163" s="430">
        <v>4</v>
      </c>
      <c r="R163" s="430">
        <v>0</v>
      </c>
      <c r="S163" s="430"/>
      <c r="T163" s="430"/>
    </row>
    <row r="164" spans="1:20" s="105" customFormat="1">
      <c r="A164" s="492" t="s">
        <v>692</v>
      </c>
      <c r="B164" s="481" t="s">
        <v>692</v>
      </c>
      <c r="C164" s="430">
        <v>3.27</v>
      </c>
      <c r="D164" s="430">
        <v>3.7</v>
      </c>
      <c r="E164" s="430">
        <v>3.5</v>
      </c>
      <c r="F164" s="430">
        <v>0</v>
      </c>
      <c r="G164" s="430">
        <v>4</v>
      </c>
      <c r="H164" s="430" t="s">
        <v>692</v>
      </c>
      <c r="I164" s="430">
        <v>4.54</v>
      </c>
      <c r="J164" s="430">
        <v>5</v>
      </c>
      <c r="K164" s="430">
        <v>5</v>
      </c>
      <c r="L164" s="430">
        <v>0</v>
      </c>
      <c r="M164" s="430">
        <v>4.25</v>
      </c>
      <c r="N164" s="430" t="s">
        <v>692</v>
      </c>
      <c r="O164" s="430">
        <v>3.95</v>
      </c>
      <c r="P164" s="430">
        <v>4.25</v>
      </c>
      <c r="Q164" s="430">
        <v>4</v>
      </c>
      <c r="R164" s="430">
        <v>0</v>
      </c>
      <c r="S164" s="430"/>
      <c r="T164" s="430"/>
    </row>
    <row r="165" spans="1:20" s="105" customFormat="1">
      <c r="A165" s="492" t="s">
        <v>691</v>
      </c>
      <c r="B165" s="481" t="s">
        <v>691</v>
      </c>
      <c r="C165" s="430">
        <v>3.27</v>
      </c>
      <c r="D165" s="430">
        <v>3.7</v>
      </c>
      <c r="E165" s="430">
        <v>3.5</v>
      </c>
      <c r="F165" s="430">
        <v>0</v>
      </c>
      <c r="G165" s="430">
        <v>4</v>
      </c>
      <c r="H165" s="430" t="s">
        <v>691</v>
      </c>
      <c r="I165" s="430">
        <v>4.54</v>
      </c>
      <c r="J165" s="430">
        <v>5</v>
      </c>
      <c r="K165" s="430">
        <v>5</v>
      </c>
      <c r="L165" s="430">
        <v>0</v>
      </c>
      <c r="M165" s="430">
        <v>4.25</v>
      </c>
      <c r="N165" s="430" t="s">
        <v>691</v>
      </c>
      <c r="O165" s="430">
        <v>3.95</v>
      </c>
      <c r="P165" s="430">
        <v>4.25</v>
      </c>
      <c r="Q165" s="430">
        <v>4</v>
      </c>
      <c r="R165" s="430">
        <v>0</v>
      </c>
      <c r="S165" s="430"/>
      <c r="T165" s="430"/>
    </row>
    <row r="166" spans="1:20" s="105" customFormat="1">
      <c r="A166" s="492" t="s">
        <v>690</v>
      </c>
      <c r="B166" s="481" t="s">
        <v>690</v>
      </c>
      <c r="C166" s="430">
        <v>3.27</v>
      </c>
      <c r="D166" s="430">
        <v>3.7</v>
      </c>
      <c r="E166" s="430">
        <v>3.5</v>
      </c>
      <c r="F166" s="430">
        <v>0</v>
      </c>
      <c r="G166" s="430">
        <v>4</v>
      </c>
      <c r="H166" s="430" t="s">
        <v>690</v>
      </c>
      <c r="I166" s="430">
        <v>4.54</v>
      </c>
      <c r="J166" s="430">
        <v>5</v>
      </c>
      <c r="K166" s="430">
        <v>5</v>
      </c>
      <c r="L166" s="430">
        <v>0</v>
      </c>
      <c r="M166" s="430">
        <v>4.25</v>
      </c>
      <c r="N166" s="430" t="s">
        <v>690</v>
      </c>
      <c r="O166" s="430">
        <v>3.95</v>
      </c>
      <c r="P166" s="430">
        <v>4.25</v>
      </c>
      <c r="Q166" s="430">
        <v>4</v>
      </c>
      <c r="R166" s="430">
        <v>0</v>
      </c>
      <c r="S166" s="430"/>
      <c r="T166" s="430"/>
    </row>
    <row r="167" spans="1:20" s="105" customFormat="1">
      <c r="A167" s="492" t="s">
        <v>689</v>
      </c>
      <c r="B167" s="481" t="s">
        <v>689</v>
      </c>
      <c r="C167" s="430">
        <v>3.27</v>
      </c>
      <c r="D167" s="430">
        <v>3.7</v>
      </c>
      <c r="E167" s="430">
        <v>3.5</v>
      </c>
      <c r="F167" s="430">
        <v>0</v>
      </c>
      <c r="G167" s="430">
        <v>4</v>
      </c>
      <c r="H167" s="430" t="s">
        <v>689</v>
      </c>
      <c r="I167" s="430">
        <v>4.54</v>
      </c>
      <c r="J167" s="430">
        <v>5</v>
      </c>
      <c r="K167" s="430">
        <v>5</v>
      </c>
      <c r="L167" s="430">
        <v>0</v>
      </c>
      <c r="M167" s="430">
        <v>4.25</v>
      </c>
      <c r="N167" s="430" t="s">
        <v>689</v>
      </c>
      <c r="O167" s="430">
        <v>3.95</v>
      </c>
      <c r="P167" s="430">
        <v>4.25</v>
      </c>
      <c r="Q167" s="430">
        <v>4</v>
      </c>
      <c r="R167" s="430">
        <v>0</v>
      </c>
      <c r="S167" s="430"/>
      <c r="T167" s="430"/>
    </row>
    <row r="168" spans="1:20" s="105" customFormat="1">
      <c r="A168" s="492" t="s">
        <v>688</v>
      </c>
      <c r="B168" s="481" t="s">
        <v>688</v>
      </c>
      <c r="C168" s="430">
        <v>3.47</v>
      </c>
      <c r="D168" s="430">
        <v>3.7</v>
      </c>
      <c r="E168" s="430">
        <v>3.5</v>
      </c>
      <c r="F168" s="430">
        <v>0</v>
      </c>
      <c r="G168" s="430">
        <v>4</v>
      </c>
      <c r="H168" s="430" t="s">
        <v>688</v>
      </c>
      <c r="I168" s="430">
        <v>4.82</v>
      </c>
      <c r="J168" s="430">
        <v>5</v>
      </c>
      <c r="K168" s="430">
        <v>5</v>
      </c>
      <c r="L168" s="430">
        <v>0</v>
      </c>
      <c r="M168" s="430">
        <v>4.25</v>
      </c>
      <c r="N168" s="430" t="s">
        <v>688</v>
      </c>
      <c r="O168" s="430">
        <v>3.95</v>
      </c>
      <c r="P168" s="430">
        <v>4.25</v>
      </c>
      <c r="Q168" s="430">
        <v>4</v>
      </c>
      <c r="R168" s="430">
        <v>0</v>
      </c>
      <c r="S168" s="430"/>
      <c r="T168" s="430"/>
    </row>
    <row r="169" spans="1:20" s="105" customFormat="1">
      <c r="A169" s="492" t="s">
        <v>687</v>
      </c>
      <c r="B169" s="481" t="s">
        <v>687</v>
      </c>
      <c r="C169" s="430">
        <v>3.35</v>
      </c>
      <c r="D169" s="430">
        <v>3.7</v>
      </c>
      <c r="E169" s="430">
        <v>3.5</v>
      </c>
      <c r="F169" s="430">
        <v>0</v>
      </c>
      <c r="G169" s="430">
        <v>4</v>
      </c>
      <c r="H169" s="430" t="s">
        <v>687</v>
      </c>
      <c r="I169" s="430">
        <v>4.82</v>
      </c>
      <c r="J169" s="430">
        <v>5</v>
      </c>
      <c r="K169" s="430">
        <v>5</v>
      </c>
      <c r="L169" s="430">
        <v>0</v>
      </c>
      <c r="M169" s="430">
        <v>4.25</v>
      </c>
      <c r="N169" s="430" t="s">
        <v>687</v>
      </c>
      <c r="O169" s="430">
        <v>3.95</v>
      </c>
      <c r="P169" s="430">
        <v>4.25</v>
      </c>
      <c r="Q169" s="430">
        <v>4</v>
      </c>
      <c r="R169" s="430">
        <v>0</v>
      </c>
      <c r="S169" s="430"/>
      <c r="T169" s="430"/>
    </row>
    <row r="170" spans="1:20" s="105" customFormat="1">
      <c r="A170" s="492" t="s">
        <v>686</v>
      </c>
      <c r="B170" s="481" t="s">
        <v>686</v>
      </c>
      <c r="C170" s="430">
        <v>3.35</v>
      </c>
      <c r="D170" s="430">
        <v>3.7</v>
      </c>
      <c r="E170" s="430">
        <v>3.5</v>
      </c>
      <c r="F170" s="430">
        <v>0</v>
      </c>
      <c r="G170" s="430">
        <v>4</v>
      </c>
      <c r="H170" s="430" t="s">
        <v>686</v>
      </c>
      <c r="I170" s="430">
        <v>4.82</v>
      </c>
      <c r="J170" s="430">
        <v>5</v>
      </c>
      <c r="K170" s="430">
        <v>5</v>
      </c>
      <c r="L170" s="430">
        <v>0</v>
      </c>
      <c r="M170" s="430">
        <v>4.25</v>
      </c>
      <c r="N170" s="430" t="s">
        <v>686</v>
      </c>
      <c r="O170" s="430">
        <v>3.95</v>
      </c>
      <c r="P170" s="430">
        <v>4.25</v>
      </c>
      <c r="Q170" s="430">
        <v>4</v>
      </c>
      <c r="R170" s="430">
        <v>0</v>
      </c>
      <c r="S170" s="430"/>
      <c r="T170" s="430"/>
    </row>
    <row r="171" spans="1:20" s="105" customFormat="1">
      <c r="A171" s="492" t="s">
        <v>685</v>
      </c>
      <c r="B171" s="481" t="s">
        <v>685</v>
      </c>
      <c r="C171" s="430">
        <v>3.35</v>
      </c>
      <c r="D171" s="430">
        <v>3.7</v>
      </c>
      <c r="E171" s="430">
        <v>3.5</v>
      </c>
      <c r="F171" s="430">
        <v>0</v>
      </c>
      <c r="G171" s="430">
        <v>4</v>
      </c>
      <c r="H171" s="430" t="s">
        <v>685</v>
      </c>
      <c r="I171" s="430">
        <v>4.82</v>
      </c>
      <c r="J171" s="430">
        <v>5</v>
      </c>
      <c r="K171" s="430">
        <v>5</v>
      </c>
      <c r="L171" s="430">
        <v>0</v>
      </c>
      <c r="M171" s="430">
        <v>4.25</v>
      </c>
      <c r="N171" s="430" t="s">
        <v>685</v>
      </c>
      <c r="O171" s="430">
        <v>3.95</v>
      </c>
      <c r="P171" s="430">
        <v>4.25</v>
      </c>
      <c r="Q171" s="430">
        <v>4</v>
      </c>
      <c r="R171" s="430">
        <v>0</v>
      </c>
      <c r="S171" s="430"/>
      <c r="T171" s="430"/>
    </row>
    <row r="172" spans="1:20" s="105" customFormat="1">
      <c r="A172" s="492" t="s">
        <v>684</v>
      </c>
      <c r="B172" s="481" t="s">
        <v>684</v>
      </c>
      <c r="C172" s="430">
        <v>3.35</v>
      </c>
      <c r="D172" s="430">
        <v>3.7</v>
      </c>
      <c r="E172" s="430">
        <v>3.5</v>
      </c>
      <c r="F172" s="430">
        <v>0</v>
      </c>
      <c r="G172" s="430">
        <v>4</v>
      </c>
      <c r="H172" s="430" t="s">
        <v>684</v>
      </c>
      <c r="I172" s="430">
        <v>4.82</v>
      </c>
      <c r="J172" s="430">
        <v>5</v>
      </c>
      <c r="K172" s="430">
        <v>5</v>
      </c>
      <c r="L172" s="430">
        <v>0</v>
      </c>
      <c r="M172" s="430">
        <v>4.25</v>
      </c>
      <c r="N172" s="430" t="s">
        <v>684</v>
      </c>
      <c r="O172" s="430">
        <v>3.95</v>
      </c>
      <c r="P172" s="430">
        <v>4.25</v>
      </c>
      <c r="Q172" s="430">
        <v>4</v>
      </c>
      <c r="R172" s="430">
        <v>0</v>
      </c>
      <c r="S172" s="430"/>
      <c r="T172" s="430"/>
    </row>
    <row r="173" spans="1:20" s="105" customFormat="1">
      <c r="A173" s="492" t="s">
        <v>683</v>
      </c>
      <c r="B173" s="481" t="s">
        <v>683</v>
      </c>
      <c r="C173" s="430">
        <v>3.35</v>
      </c>
      <c r="D173" s="430">
        <v>3.7</v>
      </c>
      <c r="E173" s="430">
        <v>3.5</v>
      </c>
      <c r="F173" s="430">
        <v>0</v>
      </c>
      <c r="G173" s="430">
        <v>4</v>
      </c>
      <c r="H173" s="430" t="s">
        <v>683</v>
      </c>
      <c r="I173" s="430">
        <v>4.82</v>
      </c>
      <c r="J173" s="430">
        <v>5</v>
      </c>
      <c r="K173" s="430">
        <v>5</v>
      </c>
      <c r="L173" s="430">
        <v>0</v>
      </c>
      <c r="M173" s="430">
        <v>4.25</v>
      </c>
      <c r="N173" s="430" t="s">
        <v>683</v>
      </c>
      <c r="O173" s="430">
        <v>3.95</v>
      </c>
      <c r="P173" s="430">
        <v>4.25</v>
      </c>
      <c r="Q173" s="430">
        <v>4</v>
      </c>
      <c r="R173" s="430">
        <v>0</v>
      </c>
      <c r="S173" s="430"/>
      <c r="T173" s="430"/>
    </row>
    <row r="174" spans="1:20" s="105" customFormat="1">
      <c r="A174" s="492" t="s">
        <v>682</v>
      </c>
      <c r="B174" s="481" t="s">
        <v>682</v>
      </c>
      <c r="C174" s="430">
        <v>3.35</v>
      </c>
      <c r="D174" s="430">
        <v>3.7</v>
      </c>
      <c r="E174" s="430">
        <v>3.5</v>
      </c>
      <c r="F174" s="430">
        <v>0</v>
      </c>
      <c r="G174" s="430">
        <v>4</v>
      </c>
      <c r="H174" s="430" t="s">
        <v>682</v>
      </c>
      <c r="I174" s="430">
        <v>4.82</v>
      </c>
      <c r="J174" s="430">
        <v>5</v>
      </c>
      <c r="K174" s="430">
        <v>5</v>
      </c>
      <c r="L174" s="430">
        <v>0</v>
      </c>
      <c r="M174" s="430">
        <v>4.25</v>
      </c>
      <c r="N174" s="430" t="s">
        <v>682</v>
      </c>
      <c r="O174" s="430">
        <v>3.95</v>
      </c>
      <c r="P174" s="430">
        <v>4.25</v>
      </c>
      <c r="Q174" s="430">
        <v>4</v>
      </c>
      <c r="R174" s="430">
        <v>0</v>
      </c>
      <c r="S174" s="430"/>
      <c r="T174" s="430"/>
    </row>
    <row r="175" spans="1:20" s="105" customFormat="1">
      <c r="A175" s="492" t="s">
        <v>681</v>
      </c>
      <c r="B175" s="481" t="s">
        <v>681</v>
      </c>
      <c r="C175" s="430">
        <v>3.35</v>
      </c>
      <c r="D175" s="430">
        <v>3.7</v>
      </c>
      <c r="E175" s="430">
        <v>3.5</v>
      </c>
      <c r="F175" s="430">
        <v>0</v>
      </c>
      <c r="G175" s="430">
        <v>4</v>
      </c>
      <c r="H175" s="430" t="s">
        <v>681</v>
      </c>
      <c r="I175" s="430">
        <v>4.82</v>
      </c>
      <c r="J175" s="430">
        <v>5</v>
      </c>
      <c r="K175" s="430">
        <v>5</v>
      </c>
      <c r="L175" s="430">
        <v>0</v>
      </c>
      <c r="M175" s="430">
        <v>4.25</v>
      </c>
      <c r="N175" s="430" t="s">
        <v>681</v>
      </c>
      <c r="O175" s="430">
        <v>3.95</v>
      </c>
      <c r="P175" s="430">
        <v>4.25</v>
      </c>
      <c r="Q175" s="430">
        <v>4</v>
      </c>
      <c r="R175" s="430">
        <v>0</v>
      </c>
      <c r="S175" s="430"/>
      <c r="T175" s="430"/>
    </row>
    <row r="176" spans="1:20" s="105" customFormat="1">
      <c r="A176" s="492" t="s">
        <v>680</v>
      </c>
      <c r="B176" s="481" t="s">
        <v>680</v>
      </c>
      <c r="C176" s="430">
        <v>3.35</v>
      </c>
      <c r="D176" s="430">
        <v>3.7</v>
      </c>
      <c r="E176" s="430">
        <v>3.5</v>
      </c>
      <c r="F176" s="430">
        <v>0</v>
      </c>
      <c r="G176" s="430">
        <v>4</v>
      </c>
      <c r="H176" s="430" t="s">
        <v>680</v>
      </c>
      <c r="I176" s="430">
        <v>4.82</v>
      </c>
      <c r="J176" s="430">
        <v>5</v>
      </c>
      <c r="K176" s="430">
        <v>5</v>
      </c>
      <c r="L176" s="430">
        <v>0</v>
      </c>
      <c r="M176" s="430">
        <v>4.25</v>
      </c>
      <c r="N176" s="430" t="s">
        <v>680</v>
      </c>
      <c r="O176" s="430">
        <v>3.95</v>
      </c>
      <c r="P176" s="430">
        <v>4.25</v>
      </c>
      <c r="Q176" s="430">
        <v>4</v>
      </c>
      <c r="R176" s="430">
        <v>0</v>
      </c>
      <c r="S176" s="430"/>
      <c r="T176" s="430"/>
    </row>
    <row r="177" spans="1:20" s="105" customFormat="1">
      <c r="A177" s="492" t="s">
        <v>679</v>
      </c>
      <c r="B177" s="481" t="s">
        <v>679</v>
      </c>
      <c r="C177" s="430">
        <v>3.47</v>
      </c>
      <c r="D177" s="430">
        <v>3.7</v>
      </c>
      <c r="E177" s="430">
        <v>3.5</v>
      </c>
      <c r="F177" s="430">
        <v>0</v>
      </c>
      <c r="G177" s="430">
        <v>4</v>
      </c>
      <c r="H177" s="430" t="s">
        <v>679</v>
      </c>
      <c r="I177" s="430">
        <v>4.82</v>
      </c>
      <c r="J177" s="430">
        <v>5</v>
      </c>
      <c r="K177" s="430">
        <v>5</v>
      </c>
      <c r="L177" s="430">
        <v>0</v>
      </c>
      <c r="M177" s="430">
        <v>4.25</v>
      </c>
      <c r="N177" s="430" t="s">
        <v>679</v>
      </c>
      <c r="O177" s="430">
        <v>3.95</v>
      </c>
      <c r="P177" s="430">
        <v>4.25</v>
      </c>
      <c r="Q177" s="430">
        <v>4</v>
      </c>
      <c r="R177" s="430">
        <v>0</v>
      </c>
      <c r="S177" s="430"/>
      <c r="T177" s="430"/>
    </row>
    <row r="178" spans="1:20" s="105" customFormat="1">
      <c r="A178" s="492" t="s">
        <v>678</v>
      </c>
      <c r="B178" s="481" t="s">
        <v>678</v>
      </c>
      <c r="C178" s="430">
        <v>3.47</v>
      </c>
      <c r="D178" s="430">
        <v>3.7</v>
      </c>
      <c r="E178" s="430">
        <v>3.5</v>
      </c>
      <c r="F178" s="430">
        <v>0</v>
      </c>
      <c r="G178" s="430">
        <v>4</v>
      </c>
      <c r="H178" s="430" t="s">
        <v>678</v>
      </c>
      <c r="I178" s="430">
        <v>4.82</v>
      </c>
      <c r="J178" s="430">
        <v>5</v>
      </c>
      <c r="K178" s="430">
        <v>5</v>
      </c>
      <c r="L178" s="430">
        <v>0</v>
      </c>
      <c r="M178" s="430">
        <v>4.25</v>
      </c>
      <c r="N178" s="430" t="s">
        <v>678</v>
      </c>
      <c r="O178" s="430">
        <v>3.94</v>
      </c>
      <c r="P178" s="430">
        <v>4.25</v>
      </c>
      <c r="Q178" s="430">
        <v>4</v>
      </c>
      <c r="R178" s="430">
        <v>0</v>
      </c>
      <c r="S178" s="430"/>
      <c r="T178" s="430"/>
    </row>
    <row r="179" spans="1:20" s="105" customFormat="1">
      <c r="A179" s="492" t="s">
        <v>677</v>
      </c>
      <c r="B179" s="481" t="s">
        <v>677</v>
      </c>
      <c r="C179" s="430">
        <v>3.47</v>
      </c>
      <c r="D179" s="430">
        <v>3.7</v>
      </c>
      <c r="E179" s="430">
        <v>3.5</v>
      </c>
      <c r="F179" s="430">
        <v>0</v>
      </c>
      <c r="G179" s="430">
        <v>4</v>
      </c>
      <c r="H179" s="430" t="s">
        <v>677</v>
      </c>
      <c r="I179" s="430">
        <v>4.82</v>
      </c>
      <c r="J179" s="430">
        <v>5</v>
      </c>
      <c r="K179" s="430">
        <v>5</v>
      </c>
      <c r="L179" s="430">
        <v>0</v>
      </c>
      <c r="M179" s="430">
        <v>4.25</v>
      </c>
      <c r="N179" s="430" t="s">
        <v>677</v>
      </c>
      <c r="O179" s="430">
        <v>3.94</v>
      </c>
      <c r="P179" s="430">
        <v>4.25</v>
      </c>
      <c r="Q179" s="430">
        <v>4</v>
      </c>
      <c r="R179" s="430">
        <v>0</v>
      </c>
      <c r="S179" s="430"/>
      <c r="T179" s="430"/>
    </row>
    <row r="180" spans="1:20" s="105" customFormat="1">
      <c r="A180" s="492" t="s">
        <v>676</v>
      </c>
      <c r="B180" s="481" t="s">
        <v>676</v>
      </c>
      <c r="C180" s="430">
        <v>3.47</v>
      </c>
      <c r="D180" s="430">
        <v>3.7</v>
      </c>
      <c r="E180" s="430">
        <v>3.5</v>
      </c>
      <c r="F180" s="430">
        <v>0</v>
      </c>
      <c r="G180" s="430">
        <v>4</v>
      </c>
      <c r="H180" s="430" t="s">
        <v>676</v>
      </c>
      <c r="I180" s="430">
        <v>4.7699999999999996</v>
      </c>
      <c r="J180" s="430">
        <v>5</v>
      </c>
      <c r="K180" s="430">
        <v>5</v>
      </c>
      <c r="L180" s="430">
        <v>0</v>
      </c>
      <c r="M180" s="430">
        <v>4.25</v>
      </c>
      <c r="N180" s="430" t="s">
        <v>676</v>
      </c>
      <c r="O180" s="430">
        <v>3.94</v>
      </c>
      <c r="P180" s="430">
        <v>4.25</v>
      </c>
      <c r="Q180" s="430">
        <v>4</v>
      </c>
      <c r="R180" s="430">
        <v>0</v>
      </c>
      <c r="S180" s="430"/>
      <c r="T180" s="430"/>
    </row>
    <row r="181" spans="1:20" s="105" customFormat="1">
      <c r="A181" s="492" t="s">
        <v>675</v>
      </c>
      <c r="B181" s="481" t="s">
        <v>675</v>
      </c>
      <c r="C181" s="430">
        <v>3.47</v>
      </c>
      <c r="D181" s="430">
        <v>3.7</v>
      </c>
      <c r="E181" s="430">
        <v>3.5</v>
      </c>
      <c r="F181" s="430">
        <v>0</v>
      </c>
      <c r="G181" s="430">
        <v>4</v>
      </c>
      <c r="H181" s="430" t="s">
        <v>675</v>
      </c>
      <c r="I181" s="430">
        <v>4.7699999999999996</v>
      </c>
      <c r="J181" s="430">
        <v>5</v>
      </c>
      <c r="K181" s="430">
        <v>5</v>
      </c>
      <c r="L181" s="430">
        <v>0</v>
      </c>
      <c r="M181" s="430">
        <v>4.25</v>
      </c>
      <c r="N181" s="430" t="s">
        <v>675</v>
      </c>
      <c r="O181" s="430">
        <v>3.94</v>
      </c>
      <c r="P181" s="430">
        <v>4.25</v>
      </c>
      <c r="Q181" s="430">
        <v>4</v>
      </c>
      <c r="R181" s="430">
        <v>0</v>
      </c>
      <c r="S181" s="430"/>
      <c r="T181" s="430"/>
    </row>
    <row r="182" spans="1:20" s="105" customFormat="1">
      <c r="A182" s="492" t="s">
        <v>674</v>
      </c>
      <c r="B182" s="481" t="s">
        <v>674</v>
      </c>
      <c r="C182" s="430">
        <v>3.27</v>
      </c>
      <c r="D182" s="430">
        <v>3.7</v>
      </c>
      <c r="E182" s="430">
        <v>3.5</v>
      </c>
      <c r="F182" s="430">
        <v>0</v>
      </c>
      <c r="G182" s="430">
        <v>4</v>
      </c>
      <c r="H182" s="430" t="s">
        <v>674</v>
      </c>
      <c r="I182" s="430">
        <v>4.5999999999999996</v>
      </c>
      <c r="J182" s="430">
        <v>5</v>
      </c>
      <c r="K182" s="430">
        <v>5</v>
      </c>
      <c r="L182" s="430">
        <v>0</v>
      </c>
      <c r="M182" s="430">
        <v>4.25</v>
      </c>
      <c r="N182" s="430" t="s">
        <v>674</v>
      </c>
      <c r="O182" s="430">
        <v>3.84</v>
      </c>
      <c r="P182" s="430">
        <v>4.25</v>
      </c>
      <c r="Q182" s="430">
        <v>4</v>
      </c>
      <c r="R182" s="430">
        <v>0</v>
      </c>
      <c r="S182" s="430"/>
      <c r="T182" s="430"/>
    </row>
    <row r="183" spans="1:20" s="105" customFormat="1">
      <c r="A183" s="492" t="s">
        <v>673</v>
      </c>
      <c r="B183" s="481" t="s">
        <v>673</v>
      </c>
      <c r="C183" s="430">
        <v>3.27</v>
      </c>
      <c r="D183" s="430">
        <v>3.7</v>
      </c>
      <c r="E183" s="430">
        <v>3.5</v>
      </c>
      <c r="F183" s="430">
        <v>0</v>
      </c>
      <c r="G183" s="430">
        <v>4</v>
      </c>
      <c r="H183" s="430" t="s">
        <v>673</v>
      </c>
      <c r="I183" s="430">
        <v>4.5999999999999996</v>
      </c>
      <c r="J183" s="430">
        <v>5</v>
      </c>
      <c r="K183" s="430">
        <v>5</v>
      </c>
      <c r="L183" s="430">
        <v>0</v>
      </c>
      <c r="M183" s="430">
        <v>4.25</v>
      </c>
      <c r="N183" s="430" t="s">
        <v>673</v>
      </c>
      <c r="O183" s="430">
        <v>3.84</v>
      </c>
      <c r="P183" s="430">
        <v>4.25</v>
      </c>
      <c r="Q183" s="430">
        <v>4</v>
      </c>
      <c r="R183" s="430">
        <v>0</v>
      </c>
      <c r="S183" s="430"/>
      <c r="T183" s="430"/>
    </row>
    <row r="184" spans="1:20" s="105" customFormat="1">
      <c r="A184" s="492" t="s">
        <v>672</v>
      </c>
      <c r="B184" s="481" t="s">
        <v>672</v>
      </c>
      <c r="C184" s="430">
        <v>3.27</v>
      </c>
      <c r="D184" s="430">
        <v>3.7</v>
      </c>
      <c r="E184" s="430">
        <v>3.5</v>
      </c>
      <c r="F184" s="430">
        <v>0</v>
      </c>
      <c r="G184" s="430">
        <v>4</v>
      </c>
      <c r="H184" s="430" t="s">
        <v>672</v>
      </c>
      <c r="I184" s="430">
        <v>4.58</v>
      </c>
      <c r="J184" s="430">
        <v>5</v>
      </c>
      <c r="K184" s="430">
        <v>5</v>
      </c>
      <c r="L184" s="430">
        <v>0</v>
      </c>
      <c r="M184" s="430">
        <v>4.25</v>
      </c>
      <c r="N184" s="430" t="s">
        <v>672</v>
      </c>
      <c r="O184" s="430">
        <v>3.84</v>
      </c>
      <c r="P184" s="430">
        <v>4.25</v>
      </c>
      <c r="Q184" s="430">
        <v>4</v>
      </c>
      <c r="R184" s="430">
        <v>0</v>
      </c>
      <c r="S184" s="430"/>
      <c r="T184" s="430"/>
    </row>
    <row r="185" spans="1:20" s="105" customFormat="1">
      <c r="A185" s="492" t="s">
        <v>671</v>
      </c>
      <c r="B185" s="481" t="s">
        <v>671</v>
      </c>
      <c r="C185" s="430">
        <v>3.27</v>
      </c>
      <c r="D185" s="430">
        <v>3.7</v>
      </c>
      <c r="E185" s="430">
        <v>3.5</v>
      </c>
      <c r="F185" s="430">
        <v>0</v>
      </c>
      <c r="G185" s="430">
        <v>4</v>
      </c>
      <c r="H185" s="430" t="s">
        <v>671</v>
      </c>
      <c r="I185" s="430">
        <v>4.41</v>
      </c>
      <c r="J185" s="430">
        <v>5</v>
      </c>
      <c r="K185" s="430">
        <v>5</v>
      </c>
      <c r="L185" s="430">
        <v>0</v>
      </c>
      <c r="M185" s="430">
        <v>4.25</v>
      </c>
      <c r="N185" s="430" t="s">
        <v>671</v>
      </c>
      <c r="O185" s="430">
        <v>3.84</v>
      </c>
      <c r="P185" s="430">
        <v>4.25</v>
      </c>
      <c r="Q185" s="430">
        <v>4</v>
      </c>
      <c r="R185" s="430">
        <v>0</v>
      </c>
      <c r="S185" s="430"/>
      <c r="T185" s="430"/>
    </row>
    <row r="186" spans="1:20" s="105" customFormat="1">
      <c r="A186" s="492" t="s">
        <v>670</v>
      </c>
      <c r="B186" s="481" t="s">
        <v>670</v>
      </c>
      <c r="C186" s="430">
        <v>3.22</v>
      </c>
      <c r="D186" s="430">
        <v>3.7</v>
      </c>
      <c r="E186" s="430">
        <v>3.5</v>
      </c>
      <c r="F186" s="430">
        <v>0</v>
      </c>
      <c r="G186" s="430">
        <v>4</v>
      </c>
      <c r="H186" s="430" t="s">
        <v>670</v>
      </c>
      <c r="I186" s="430">
        <v>4.41</v>
      </c>
      <c r="J186" s="430">
        <v>5</v>
      </c>
      <c r="K186" s="430">
        <v>5</v>
      </c>
      <c r="L186" s="430">
        <v>0</v>
      </c>
      <c r="M186" s="430">
        <v>4.25</v>
      </c>
      <c r="N186" s="430" t="s">
        <v>670</v>
      </c>
      <c r="O186" s="430">
        <v>3.81</v>
      </c>
      <c r="P186" s="430">
        <v>4.25</v>
      </c>
      <c r="Q186" s="430">
        <v>4</v>
      </c>
      <c r="R186" s="430">
        <v>0</v>
      </c>
      <c r="S186" s="430"/>
      <c r="T186" s="430"/>
    </row>
    <row r="187" spans="1:20" s="105" customFormat="1">
      <c r="A187" s="492" t="s">
        <v>669</v>
      </c>
      <c r="B187" s="481" t="s">
        <v>669</v>
      </c>
      <c r="C187" s="430">
        <v>3.22</v>
      </c>
      <c r="D187" s="430">
        <v>3.7</v>
      </c>
      <c r="E187" s="430">
        <v>3.5</v>
      </c>
      <c r="F187" s="430">
        <v>0</v>
      </c>
      <c r="G187" s="430">
        <v>4</v>
      </c>
      <c r="H187" s="430" t="s">
        <v>669</v>
      </c>
      <c r="I187" s="430">
        <v>4.41</v>
      </c>
      <c r="J187" s="430">
        <v>5.5</v>
      </c>
      <c r="K187" s="430">
        <v>5</v>
      </c>
      <c r="L187" s="430">
        <v>0</v>
      </c>
      <c r="M187" s="430">
        <v>4.25</v>
      </c>
      <c r="N187" s="430" t="s">
        <v>669</v>
      </c>
      <c r="O187" s="430">
        <v>3.8</v>
      </c>
      <c r="P187" s="430">
        <v>4.25</v>
      </c>
      <c r="Q187" s="430">
        <v>4</v>
      </c>
      <c r="R187" s="430">
        <v>0</v>
      </c>
      <c r="S187" s="430"/>
      <c r="T187" s="430"/>
    </row>
    <row r="188" spans="1:20" s="105" customFormat="1">
      <c r="A188" s="492" t="s">
        <v>668</v>
      </c>
      <c r="B188" s="481" t="s">
        <v>668</v>
      </c>
      <c r="C188" s="430">
        <v>3.22</v>
      </c>
      <c r="D188" s="430">
        <v>3.7</v>
      </c>
      <c r="E188" s="430">
        <v>3.5</v>
      </c>
      <c r="F188" s="430">
        <v>0</v>
      </c>
      <c r="G188" s="430">
        <v>4</v>
      </c>
      <c r="H188" s="430" t="s">
        <v>668</v>
      </c>
      <c r="I188" s="430">
        <v>4.41</v>
      </c>
      <c r="J188" s="430">
        <v>5.5</v>
      </c>
      <c r="K188" s="430">
        <v>5</v>
      </c>
      <c r="L188" s="430">
        <v>0</v>
      </c>
      <c r="M188" s="430">
        <v>4.25</v>
      </c>
      <c r="N188" s="430" t="s">
        <v>668</v>
      </c>
      <c r="O188" s="430">
        <v>3.8</v>
      </c>
      <c r="P188" s="430">
        <v>4.25</v>
      </c>
      <c r="Q188" s="430">
        <v>4</v>
      </c>
      <c r="R188" s="430">
        <v>0</v>
      </c>
      <c r="S188" s="430"/>
      <c r="T188" s="430"/>
    </row>
    <row r="189" spans="1:20" s="105" customFormat="1">
      <c r="A189" s="492" t="s">
        <v>667</v>
      </c>
      <c r="B189" s="481" t="s">
        <v>667</v>
      </c>
      <c r="C189" s="430">
        <v>3.22</v>
      </c>
      <c r="D189" s="430">
        <v>3.7</v>
      </c>
      <c r="E189" s="430">
        <v>3.5</v>
      </c>
      <c r="F189" s="430">
        <v>0</v>
      </c>
      <c r="G189" s="430">
        <v>4</v>
      </c>
      <c r="H189" s="430" t="s">
        <v>667</v>
      </c>
      <c r="I189" s="430">
        <v>4.41</v>
      </c>
      <c r="J189" s="430">
        <v>5.5</v>
      </c>
      <c r="K189" s="430">
        <v>5</v>
      </c>
      <c r="L189" s="430">
        <v>0</v>
      </c>
      <c r="M189" s="430">
        <v>4.25</v>
      </c>
      <c r="N189" s="430" t="s">
        <v>667</v>
      </c>
      <c r="O189" s="430">
        <v>3.79</v>
      </c>
      <c r="P189" s="430">
        <v>4.25</v>
      </c>
      <c r="Q189" s="430">
        <v>4</v>
      </c>
      <c r="R189" s="430">
        <v>0</v>
      </c>
      <c r="S189" s="430"/>
      <c r="T189" s="430"/>
    </row>
    <row r="190" spans="1:20" s="105" customFormat="1">
      <c r="A190" s="492" t="s">
        <v>666</v>
      </c>
      <c r="B190" s="481" t="s">
        <v>666</v>
      </c>
      <c r="C190" s="430">
        <v>2.97</v>
      </c>
      <c r="D190" s="430">
        <v>3.7</v>
      </c>
      <c r="E190" s="430">
        <v>3.5</v>
      </c>
      <c r="F190" s="430">
        <v>0</v>
      </c>
      <c r="G190" s="430">
        <v>4</v>
      </c>
      <c r="H190" s="430" t="s">
        <v>666</v>
      </c>
      <c r="I190" s="430">
        <v>4.41</v>
      </c>
      <c r="J190" s="430">
        <v>5.5</v>
      </c>
      <c r="K190" s="430">
        <v>5</v>
      </c>
      <c r="L190" s="430">
        <v>0</v>
      </c>
      <c r="M190" s="430">
        <v>4.25</v>
      </c>
      <c r="N190" s="430" t="s">
        <v>666</v>
      </c>
      <c r="O190" s="430">
        <v>3.73</v>
      </c>
      <c r="P190" s="430">
        <v>4.25</v>
      </c>
      <c r="Q190" s="430">
        <v>4</v>
      </c>
      <c r="R190" s="430">
        <v>0</v>
      </c>
      <c r="S190" s="430"/>
      <c r="T190" s="430"/>
    </row>
    <row r="191" spans="1:20" s="105" customFormat="1">
      <c r="A191" s="492" t="s">
        <v>665</v>
      </c>
      <c r="B191" s="481" t="s">
        <v>665</v>
      </c>
      <c r="C191" s="430">
        <v>2.97</v>
      </c>
      <c r="D191" s="430">
        <v>3.7</v>
      </c>
      <c r="E191" s="430">
        <v>3.5</v>
      </c>
      <c r="F191" s="430">
        <v>0</v>
      </c>
      <c r="G191" s="430">
        <v>4</v>
      </c>
      <c r="H191" s="430" t="s">
        <v>665</v>
      </c>
      <c r="I191" s="430">
        <v>4.41</v>
      </c>
      <c r="J191" s="430">
        <v>5.5</v>
      </c>
      <c r="K191" s="430">
        <v>5</v>
      </c>
      <c r="L191" s="430">
        <v>0</v>
      </c>
      <c r="M191" s="430">
        <v>4.25</v>
      </c>
      <c r="N191" s="430" t="s">
        <v>665</v>
      </c>
      <c r="O191" s="430">
        <v>3.73</v>
      </c>
      <c r="P191" s="430">
        <v>4.25</v>
      </c>
      <c r="Q191" s="430">
        <v>4</v>
      </c>
      <c r="R191" s="430">
        <v>0</v>
      </c>
      <c r="S191" s="430"/>
      <c r="T191" s="430"/>
    </row>
    <row r="192" spans="1:20" s="105" customFormat="1">
      <c r="A192" s="492" t="s">
        <v>664</v>
      </c>
      <c r="B192" s="481" t="s">
        <v>664</v>
      </c>
      <c r="C192" s="430">
        <v>2.97</v>
      </c>
      <c r="D192" s="430">
        <v>3.7</v>
      </c>
      <c r="E192" s="430">
        <v>3.5</v>
      </c>
      <c r="F192" s="430">
        <v>0</v>
      </c>
      <c r="G192" s="430">
        <v>4</v>
      </c>
      <c r="H192" s="430" t="s">
        <v>664</v>
      </c>
      <c r="I192" s="430">
        <v>4.3499999999999996</v>
      </c>
      <c r="J192" s="430">
        <v>5.5</v>
      </c>
      <c r="K192" s="430">
        <v>5</v>
      </c>
      <c r="L192" s="430">
        <v>0</v>
      </c>
      <c r="M192" s="430">
        <v>4.25</v>
      </c>
      <c r="N192" s="430" t="s">
        <v>664</v>
      </c>
      <c r="O192" s="430">
        <v>3.73</v>
      </c>
      <c r="P192" s="430">
        <v>4.25</v>
      </c>
      <c r="Q192" s="430">
        <v>4</v>
      </c>
      <c r="R192" s="430">
        <v>0</v>
      </c>
      <c r="S192" s="430"/>
      <c r="T192" s="430"/>
    </row>
    <row r="193" spans="1:20" s="105" customFormat="1">
      <c r="A193" s="492" t="s">
        <v>663</v>
      </c>
      <c r="B193" s="481" t="s">
        <v>663</v>
      </c>
      <c r="C193" s="430">
        <v>2.97</v>
      </c>
      <c r="D193" s="430">
        <v>3.7</v>
      </c>
      <c r="E193" s="430">
        <v>3.5</v>
      </c>
      <c r="F193" s="430">
        <v>0</v>
      </c>
      <c r="G193" s="430">
        <v>4</v>
      </c>
      <c r="H193" s="430" t="s">
        <v>663</v>
      </c>
      <c r="I193" s="430">
        <v>4.3499999999999996</v>
      </c>
      <c r="J193" s="430">
        <v>5.5</v>
      </c>
      <c r="K193" s="430">
        <v>5</v>
      </c>
      <c r="L193" s="430">
        <v>0</v>
      </c>
      <c r="M193" s="430">
        <v>4.25</v>
      </c>
      <c r="N193" s="430" t="s">
        <v>663</v>
      </c>
      <c r="O193" s="430">
        <v>3.73</v>
      </c>
      <c r="P193" s="430">
        <v>4.25</v>
      </c>
      <c r="Q193" s="430">
        <v>4</v>
      </c>
      <c r="R193" s="430">
        <v>0</v>
      </c>
      <c r="S193" s="430"/>
      <c r="T193" s="430"/>
    </row>
    <row r="194" spans="1:20" s="105" customFormat="1">
      <c r="A194" s="492" t="s">
        <v>662</v>
      </c>
      <c r="B194" s="481" t="s">
        <v>662</v>
      </c>
      <c r="C194" s="430">
        <v>2.97</v>
      </c>
      <c r="D194" s="430">
        <v>3.7</v>
      </c>
      <c r="E194" s="430">
        <v>3.5</v>
      </c>
      <c r="F194" s="430">
        <v>0</v>
      </c>
      <c r="G194" s="430">
        <v>4</v>
      </c>
      <c r="H194" s="430" t="s">
        <v>662</v>
      </c>
      <c r="I194" s="430">
        <v>4.3499999999999996</v>
      </c>
      <c r="J194" s="430">
        <v>5.5</v>
      </c>
      <c r="K194" s="430">
        <v>5</v>
      </c>
      <c r="L194" s="430">
        <v>0</v>
      </c>
      <c r="M194" s="430">
        <v>4.25</v>
      </c>
      <c r="N194" s="430" t="s">
        <v>662</v>
      </c>
      <c r="O194" s="430">
        <v>3.73</v>
      </c>
      <c r="P194" s="430">
        <v>4.25</v>
      </c>
      <c r="Q194" s="430">
        <v>4</v>
      </c>
      <c r="R194" s="430">
        <v>0</v>
      </c>
      <c r="S194" s="430"/>
      <c r="T194" s="430"/>
    </row>
    <row r="195" spans="1:20" s="105" customFormat="1">
      <c r="A195" s="492" t="s">
        <v>661</v>
      </c>
      <c r="B195" s="481" t="s">
        <v>661</v>
      </c>
      <c r="C195" s="430">
        <v>2.97</v>
      </c>
      <c r="D195" s="430">
        <v>3.7</v>
      </c>
      <c r="E195" s="430">
        <v>3.5</v>
      </c>
      <c r="F195" s="430">
        <v>0</v>
      </c>
      <c r="G195" s="430">
        <v>4</v>
      </c>
      <c r="H195" s="430" t="s">
        <v>661</v>
      </c>
      <c r="I195" s="430">
        <v>4.3499999999999996</v>
      </c>
      <c r="J195" s="430">
        <v>5.5</v>
      </c>
      <c r="K195" s="430">
        <v>5</v>
      </c>
      <c r="L195" s="430">
        <v>0</v>
      </c>
      <c r="M195" s="430">
        <v>4.25</v>
      </c>
      <c r="N195" s="430" t="s">
        <v>661</v>
      </c>
      <c r="O195" s="430">
        <v>3.72</v>
      </c>
      <c r="P195" s="430">
        <v>4.25</v>
      </c>
      <c r="Q195" s="430">
        <v>4</v>
      </c>
      <c r="R195" s="430">
        <v>0</v>
      </c>
      <c r="S195" s="430"/>
      <c r="T195" s="430"/>
    </row>
    <row r="196" spans="1:20" s="105" customFormat="1">
      <c r="A196" s="492" t="s">
        <v>660</v>
      </c>
      <c r="B196" s="481" t="s">
        <v>660</v>
      </c>
      <c r="C196" s="430">
        <v>2.97</v>
      </c>
      <c r="D196" s="430">
        <v>3.7</v>
      </c>
      <c r="E196" s="430">
        <v>3.5</v>
      </c>
      <c r="F196" s="430">
        <v>0</v>
      </c>
      <c r="G196" s="430">
        <v>4</v>
      </c>
      <c r="H196" s="430" t="s">
        <v>660</v>
      </c>
      <c r="I196" s="430">
        <v>4.3499999999999996</v>
      </c>
      <c r="J196" s="430">
        <v>5.5</v>
      </c>
      <c r="K196" s="430">
        <v>5</v>
      </c>
      <c r="L196" s="430">
        <v>0</v>
      </c>
      <c r="M196" s="430">
        <v>4.25</v>
      </c>
      <c r="N196" s="430" t="s">
        <v>660</v>
      </c>
      <c r="O196" s="430">
        <v>3.7</v>
      </c>
      <c r="P196" s="430">
        <v>4.24</v>
      </c>
      <c r="Q196" s="430">
        <v>4</v>
      </c>
      <c r="R196" s="430">
        <v>0</v>
      </c>
      <c r="S196" s="430"/>
      <c r="T196" s="430"/>
    </row>
    <row r="197" spans="1:20" s="105" customFormat="1">
      <c r="A197" s="492" t="s">
        <v>659</v>
      </c>
      <c r="B197" s="481" t="s">
        <v>659</v>
      </c>
      <c r="C197" s="430">
        <v>2.97</v>
      </c>
      <c r="D197" s="430">
        <v>3.7</v>
      </c>
      <c r="E197" s="430">
        <v>3.5</v>
      </c>
      <c r="F197" s="430">
        <v>0</v>
      </c>
      <c r="G197" s="430">
        <v>4</v>
      </c>
      <c r="H197" s="430" t="s">
        <v>659</v>
      </c>
      <c r="I197" s="430">
        <v>4.3499999999999996</v>
      </c>
      <c r="J197" s="430">
        <v>5.5</v>
      </c>
      <c r="K197" s="430">
        <v>5</v>
      </c>
      <c r="L197" s="430">
        <v>0</v>
      </c>
      <c r="M197" s="430">
        <v>4.25</v>
      </c>
      <c r="N197" s="430" t="s">
        <v>659</v>
      </c>
      <c r="O197" s="430">
        <v>3.68</v>
      </c>
      <c r="P197" s="430">
        <v>4.2300000000000004</v>
      </c>
      <c r="Q197" s="430">
        <v>4</v>
      </c>
      <c r="R197" s="430">
        <v>0</v>
      </c>
      <c r="S197" s="430"/>
      <c r="T197" s="430"/>
    </row>
    <row r="198" spans="1:20" s="105" customFormat="1">
      <c r="A198" s="492" t="s">
        <v>658</v>
      </c>
      <c r="B198" s="481" t="s">
        <v>658</v>
      </c>
      <c r="C198" s="430">
        <v>2.97</v>
      </c>
      <c r="D198" s="430">
        <v>3.7</v>
      </c>
      <c r="E198" s="430">
        <v>3.5</v>
      </c>
      <c r="F198" s="430">
        <v>0</v>
      </c>
      <c r="G198" s="430">
        <v>4</v>
      </c>
      <c r="H198" s="430" t="s">
        <v>658</v>
      </c>
      <c r="I198" s="430">
        <v>4.3499999999999996</v>
      </c>
      <c r="J198" s="430">
        <v>5.5</v>
      </c>
      <c r="K198" s="430">
        <v>5</v>
      </c>
      <c r="L198" s="430">
        <v>0</v>
      </c>
      <c r="M198" s="430">
        <v>4.25</v>
      </c>
      <c r="N198" s="430" t="s">
        <v>658</v>
      </c>
      <c r="O198" s="430">
        <v>3.68</v>
      </c>
      <c r="P198" s="430">
        <v>4.2300000000000004</v>
      </c>
      <c r="Q198" s="430">
        <v>4</v>
      </c>
      <c r="R198" s="430">
        <v>0</v>
      </c>
      <c r="S198" s="430"/>
      <c r="T198" s="430"/>
    </row>
    <row r="199" spans="1:20" s="105" customFormat="1">
      <c r="A199" s="492" t="s">
        <v>657</v>
      </c>
      <c r="B199" s="481" t="s">
        <v>657</v>
      </c>
      <c r="C199" s="430">
        <v>2.97</v>
      </c>
      <c r="D199" s="430">
        <v>3.7</v>
      </c>
      <c r="E199" s="430">
        <v>3.5</v>
      </c>
      <c r="F199" s="430">
        <v>0</v>
      </c>
      <c r="G199" s="430">
        <v>4</v>
      </c>
      <c r="H199" s="430" t="s">
        <v>657</v>
      </c>
      <c r="I199" s="430">
        <v>4.3</v>
      </c>
      <c r="J199" s="430">
        <v>5.5</v>
      </c>
      <c r="K199" s="430">
        <v>5</v>
      </c>
      <c r="L199" s="430">
        <v>0</v>
      </c>
      <c r="M199" s="430">
        <v>4.25</v>
      </c>
      <c r="N199" s="430" t="s">
        <v>657</v>
      </c>
      <c r="O199" s="430">
        <v>3.68</v>
      </c>
      <c r="P199" s="430">
        <v>4.22</v>
      </c>
      <c r="Q199" s="430">
        <v>4</v>
      </c>
      <c r="R199" s="430">
        <v>0</v>
      </c>
      <c r="S199" s="430"/>
      <c r="T199" s="430"/>
    </row>
    <row r="200" spans="1:20" s="105" customFormat="1">
      <c r="A200" s="492" t="s">
        <v>656</v>
      </c>
      <c r="B200" s="481" t="s">
        <v>656</v>
      </c>
      <c r="C200" s="430">
        <v>2.97</v>
      </c>
      <c r="D200" s="430">
        <v>3.7</v>
      </c>
      <c r="E200" s="430">
        <v>3.5</v>
      </c>
      <c r="F200" s="430">
        <v>0</v>
      </c>
      <c r="G200" s="430">
        <v>4</v>
      </c>
      <c r="H200" s="430" t="s">
        <v>656</v>
      </c>
      <c r="I200" s="430">
        <v>4.3</v>
      </c>
      <c r="J200" s="430">
        <v>5.5</v>
      </c>
      <c r="K200" s="430">
        <v>5</v>
      </c>
      <c r="L200" s="430">
        <v>0</v>
      </c>
      <c r="M200" s="430">
        <v>4.25</v>
      </c>
      <c r="N200" s="430" t="s">
        <v>656</v>
      </c>
      <c r="O200" s="430">
        <v>3.67</v>
      </c>
      <c r="P200" s="430">
        <v>4.21</v>
      </c>
      <c r="Q200" s="430">
        <v>4</v>
      </c>
      <c r="R200" s="430">
        <v>0</v>
      </c>
      <c r="S200" s="430"/>
      <c r="T200" s="430"/>
    </row>
    <row r="201" spans="1:20" s="105" customFormat="1">
      <c r="A201" s="492" t="s">
        <v>655</v>
      </c>
      <c r="B201" s="481" t="s">
        <v>655</v>
      </c>
      <c r="C201" s="430">
        <v>3.03</v>
      </c>
      <c r="D201" s="430">
        <v>3.7</v>
      </c>
      <c r="E201" s="430">
        <v>3.5</v>
      </c>
      <c r="F201" s="430">
        <v>0</v>
      </c>
      <c r="G201" s="430">
        <v>4</v>
      </c>
      <c r="H201" s="430" t="s">
        <v>655</v>
      </c>
      <c r="I201" s="430">
        <v>4.3</v>
      </c>
      <c r="J201" s="430">
        <v>5.5</v>
      </c>
      <c r="K201" s="430">
        <v>5</v>
      </c>
      <c r="L201" s="430">
        <v>0</v>
      </c>
      <c r="M201" s="430">
        <v>4.25</v>
      </c>
      <c r="N201" s="430" t="s">
        <v>655</v>
      </c>
      <c r="O201" s="430">
        <v>3.67</v>
      </c>
      <c r="P201" s="430">
        <v>4.2</v>
      </c>
      <c r="Q201" s="430">
        <v>4</v>
      </c>
      <c r="R201" s="430">
        <v>0</v>
      </c>
      <c r="S201" s="430"/>
      <c r="T201" s="430"/>
    </row>
    <row r="202" spans="1:20" s="105" customFormat="1">
      <c r="A202" s="492" t="s">
        <v>654</v>
      </c>
      <c r="B202" s="481" t="s">
        <v>654</v>
      </c>
      <c r="C202" s="430">
        <v>3.03</v>
      </c>
      <c r="D202" s="430">
        <v>3.7</v>
      </c>
      <c r="E202" s="430">
        <v>3.5</v>
      </c>
      <c r="F202" s="430">
        <v>0</v>
      </c>
      <c r="G202" s="430">
        <v>4</v>
      </c>
      <c r="H202" s="430" t="s">
        <v>654</v>
      </c>
      <c r="I202" s="430">
        <v>4.3</v>
      </c>
      <c r="J202" s="430">
        <v>5.5</v>
      </c>
      <c r="K202" s="430">
        <v>5</v>
      </c>
      <c r="L202" s="430">
        <v>0</v>
      </c>
      <c r="M202" s="430">
        <v>4.25</v>
      </c>
      <c r="N202" s="430" t="s">
        <v>654</v>
      </c>
      <c r="O202" s="430">
        <v>3.67</v>
      </c>
      <c r="P202" s="430">
        <v>4.2</v>
      </c>
      <c r="Q202" s="430">
        <v>4</v>
      </c>
      <c r="R202" s="430">
        <v>0</v>
      </c>
      <c r="S202" s="430"/>
      <c r="T202" s="430"/>
    </row>
    <row r="203" spans="1:20" s="105" customFormat="1">
      <c r="A203" s="492" t="s">
        <v>653</v>
      </c>
      <c r="B203" s="481" t="s">
        <v>653</v>
      </c>
      <c r="C203" s="430">
        <v>3.03</v>
      </c>
      <c r="D203" s="430">
        <v>3.7</v>
      </c>
      <c r="E203" s="430">
        <v>3.5</v>
      </c>
      <c r="F203" s="430">
        <v>0</v>
      </c>
      <c r="G203" s="430">
        <v>4</v>
      </c>
      <c r="H203" s="430" t="s">
        <v>653</v>
      </c>
      <c r="I203" s="430">
        <v>4.3</v>
      </c>
      <c r="J203" s="430">
        <v>5.5</v>
      </c>
      <c r="K203" s="430">
        <v>5</v>
      </c>
      <c r="L203" s="430">
        <v>0</v>
      </c>
      <c r="M203" s="430">
        <v>4.25</v>
      </c>
      <c r="N203" s="430" t="s">
        <v>653</v>
      </c>
      <c r="O203" s="430">
        <v>3.67</v>
      </c>
      <c r="P203" s="430">
        <v>4.2</v>
      </c>
      <c r="Q203" s="430">
        <v>4</v>
      </c>
      <c r="R203" s="430">
        <v>0</v>
      </c>
      <c r="S203" s="430"/>
      <c r="T203" s="430"/>
    </row>
    <row r="204" spans="1:20" s="105" customFormat="1">
      <c r="A204" s="492" t="s">
        <v>652</v>
      </c>
      <c r="B204" s="481" t="s">
        <v>652</v>
      </c>
      <c r="C204" s="430">
        <v>3.03</v>
      </c>
      <c r="D204" s="430">
        <v>3.7</v>
      </c>
      <c r="E204" s="430">
        <v>3.5</v>
      </c>
      <c r="F204" s="430">
        <v>0</v>
      </c>
      <c r="G204" s="430">
        <v>4</v>
      </c>
      <c r="H204" s="430" t="s">
        <v>652</v>
      </c>
      <c r="I204" s="430">
        <v>4.3</v>
      </c>
      <c r="J204" s="430">
        <v>5.5</v>
      </c>
      <c r="K204" s="430">
        <v>5</v>
      </c>
      <c r="L204" s="430">
        <v>0</v>
      </c>
      <c r="M204" s="430">
        <v>4.25</v>
      </c>
      <c r="N204" s="430" t="s">
        <v>652</v>
      </c>
      <c r="O204" s="430">
        <v>3.66</v>
      </c>
      <c r="P204" s="430">
        <v>4.2</v>
      </c>
      <c r="Q204" s="430">
        <v>4</v>
      </c>
      <c r="R204" s="430">
        <v>0</v>
      </c>
      <c r="S204" s="430"/>
      <c r="T204" s="430"/>
    </row>
    <row r="205" spans="1:20" s="105" customFormat="1">
      <c r="A205" s="492" t="s">
        <v>651</v>
      </c>
      <c r="B205" s="481" t="s">
        <v>651</v>
      </c>
      <c r="C205" s="430">
        <v>3.03</v>
      </c>
      <c r="D205" s="430">
        <v>3.7</v>
      </c>
      <c r="E205" s="430">
        <v>3.5</v>
      </c>
      <c r="F205" s="430">
        <v>0</v>
      </c>
      <c r="G205" s="430">
        <v>4</v>
      </c>
      <c r="H205" s="430" t="s">
        <v>651</v>
      </c>
      <c r="I205" s="430">
        <v>4.3</v>
      </c>
      <c r="J205" s="430">
        <v>5.5</v>
      </c>
      <c r="K205" s="430">
        <v>5</v>
      </c>
      <c r="L205" s="430">
        <v>0</v>
      </c>
      <c r="M205" s="430">
        <v>4.25</v>
      </c>
      <c r="N205" s="430" t="s">
        <v>651</v>
      </c>
      <c r="O205" s="430">
        <v>3.65</v>
      </c>
      <c r="P205" s="430">
        <v>4.2</v>
      </c>
      <c r="Q205" s="430">
        <v>4</v>
      </c>
      <c r="R205" s="430">
        <v>0</v>
      </c>
      <c r="S205" s="430"/>
      <c r="T205" s="430"/>
    </row>
    <row r="206" spans="1:20" s="105" customFormat="1">
      <c r="A206" s="492" t="s">
        <v>650</v>
      </c>
      <c r="B206" s="481" t="s">
        <v>650</v>
      </c>
      <c r="C206" s="430">
        <v>3.03</v>
      </c>
      <c r="D206" s="430">
        <v>3.7</v>
      </c>
      <c r="E206" s="430">
        <v>3.5</v>
      </c>
      <c r="F206" s="430">
        <v>0</v>
      </c>
      <c r="G206" s="430">
        <v>4</v>
      </c>
      <c r="H206" s="430" t="s">
        <v>650</v>
      </c>
      <c r="I206" s="430">
        <v>4.3</v>
      </c>
      <c r="J206" s="430">
        <v>5.5</v>
      </c>
      <c r="K206" s="430">
        <v>5</v>
      </c>
      <c r="L206" s="430">
        <v>0</v>
      </c>
      <c r="M206" s="430">
        <v>4.25</v>
      </c>
      <c r="N206" s="430" t="s">
        <v>650</v>
      </c>
      <c r="O206" s="430">
        <v>3.63</v>
      </c>
      <c r="P206" s="430">
        <v>4.2</v>
      </c>
      <c r="Q206" s="430">
        <v>4</v>
      </c>
      <c r="R206" s="430">
        <v>0</v>
      </c>
      <c r="S206" s="430"/>
      <c r="T206" s="430"/>
    </row>
    <row r="207" spans="1:20" s="105" customFormat="1">
      <c r="A207" s="492" t="s">
        <v>649</v>
      </c>
      <c r="B207" s="481" t="s">
        <v>649</v>
      </c>
      <c r="C207" s="430">
        <v>3.03</v>
      </c>
      <c r="D207" s="430">
        <v>3.5</v>
      </c>
      <c r="E207" s="430">
        <v>3.5</v>
      </c>
      <c r="F207" s="430">
        <v>0</v>
      </c>
      <c r="G207" s="430">
        <v>4</v>
      </c>
      <c r="H207" s="430" t="s">
        <v>649</v>
      </c>
      <c r="I207" s="430">
        <v>4.3</v>
      </c>
      <c r="J207" s="430">
        <v>5.5</v>
      </c>
      <c r="K207" s="430">
        <v>5</v>
      </c>
      <c r="L207" s="430">
        <v>0</v>
      </c>
      <c r="M207" s="430">
        <v>4.25</v>
      </c>
      <c r="N207" s="430" t="s">
        <v>649</v>
      </c>
      <c r="O207" s="430">
        <v>3.62</v>
      </c>
      <c r="P207" s="430">
        <v>4.2</v>
      </c>
      <c r="Q207" s="430">
        <v>4</v>
      </c>
      <c r="R207" s="430">
        <v>0</v>
      </c>
      <c r="S207" s="430"/>
      <c r="T207" s="430"/>
    </row>
    <row r="208" spans="1:20" s="105" customFormat="1">
      <c r="A208" s="492" t="s">
        <v>648</v>
      </c>
      <c r="B208" s="481" t="s">
        <v>648</v>
      </c>
      <c r="C208" s="430">
        <v>3.03</v>
      </c>
      <c r="D208" s="430">
        <v>3.5</v>
      </c>
      <c r="E208" s="430">
        <v>3.5</v>
      </c>
      <c r="F208" s="430">
        <v>0</v>
      </c>
      <c r="G208" s="430">
        <v>4</v>
      </c>
      <c r="H208" s="430" t="s">
        <v>648</v>
      </c>
      <c r="I208" s="430">
        <v>4.3</v>
      </c>
      <c r="J208" s="430">
        <v>5.5</v>
      </c>
      <c r="K208" s="430">
        <v>5</v>
      </c>
      <c r="L208" s="430">
        <v>0</v>
      </c>
      <c r="M208" s="430">
        <v>4.25</v>
      </c>
      <c r="N208" s="430" t="s">
        <v>648</v>
      </c>
      <c r="O208" s="430">
        <v>3.62</v>
      </c>
      <c r="P208" s="430">
        <v>4.2</v>
      </c>
      <c r="Q208" s="430">
        <v>4</v>
      </c>
      <c r="R208" s="430">
        <v>0</v>
      </c>
      <c r="S208" s="430"/>
      <c r="T208" s="430"/>
    </row>
    <row r="209" spans="1:20" s="105" customFormat="1">
      <c r="A209" s="492" t="s">
        <v>647</v>
      </c>
      <c r="B209" s="481" t="s">
        <v>647</v>
      </c>
      <c r="C209" s="430">
        <v>3.03</v>
      </c>
      <c r="D209" s="430">
        <v>3.5</v>
      </c>
      <c r="E209" s="430">
        <v>3.5</v>
      </c>
      <c r="F209" s="430">
        <v>0</v>
      </c>
      <c r="G209" s="430">
        <v>4</v>
      </c>
      <c r="H209" s="430" t="s">
        <v>647</v>
      </c>
      <c r="I209" s="430">
        <v>4.3</v>
      </c>
      <c r="J209" s="430">
        <v>5.5</v>
      </c>
      <c r="K209" s="430">
        <v>5</v>
      </c>
      <c r="L209" s="430">
        <v>0</v>
      </c>
      <c r="M209" s="430">
        <v>4.25</v>
      </c>
      <c r="N209" s="430" t="s">
        <v>647</v>
      </c>
      <c r="O209" s="430">
        <v>3.62</v>
      </c>
      <c r="P209" s="430">
        <v>4.2</v>
      </c>
      <c r="Q209" s="430">
        <v>4</v>
      </c>
      <c r="R209" s="430">
        <v>0</v>
      </c>
      <c r="S209" s="430"/>
      <c r="T209" s="430"/>
    </row>
    <row r="210" spans="1:20" s="105" customFormat="1">
      <c r="A210" s="492" t="s">
        <v>646</v>
      </c>
      <c r="B210" s="481" t="s">
        <v>646</v>
      </c>
      <c r="C210" s="430">
        <v>3.03</v>
      </c>
      <c r="D210" s="430">
        <v>3.5</v>
      </c>
      <c r="E210" s="430">
        <v>3.5</v>
      </c>
      <c r="F210" s="430">
        <v>0</v>
      </c>
      <c r="G210" s="430">
        <v>4</v>
      </c>
      <c r="H210" s="430" t="s">
        <v>646</v>
      </c>
      <c r="I210" s="430">
        <v>4.3</v>
      </c>
      <c r="J210" s="430">
        <v>5</v>
      </c>
      <c r="K210" s="430">
        <v>4.5</v>
      </c>
      <c r="L210" s="430">
        <v>0</v>
      </c>
      <c r="M210" s="430">
        <v>4.25</v>
      </c>
      <c r="N210" s="430" t="s">
        <v>646</v>
      </c>
      <c r="O210" s="430">
        <v>3.59</v>
      </c>
      <c r="P210" s="430">
        <v>4.0999999999999996</v>
      </c>
      <c r="Q210" s="430">
        <v>4</v>
      </c>
      <c r="R210" s="430">
        <v>0</v>
      </c>
      <c r="S210" s="430"/>
      <c r="T210" s="430"/>
    </row>
    <row r="211" spans="1:20" s="105" customFormat="1">
      <c r="A211" s="492" t="s">
        <v>645</v>
      </c>
      <c r="B211" s="481" t="s">
        <v>645</v>
      </c>
      <c r="C211" s="430">
        <v>3.03</v>
      </c>
      <c r="D211" s="430">
        <v>3.5</v>
      </c>
      <c r="E211" s="430">
        <v>3.5</v>
      </c>
      <c r="F211" s="430">
        <v>0</v>
      </c>
      <c r="G211" s="430">
        <v>4</v>
      </c>
      <c r="H211" s="430" t="s">
        <v>645</v>
      </c>
      <c r="I211" s="430">
        <v>4.3</v>
      </c>
      <c r="J211" s="430">
        <v>5</v>
      </c>
      <c r="K211" s="430">
        <v>4.5</v>
      </c>
      <c r="L211" s="430">
        <v>0</v>
      </c>
      <c r="M211" s="430">
        <v>4.25</v>
      </c>
      <c r="N211" s="430" t="s">
        <v>645</v>
      </c>
      <c r="O211" s="430">
        <v>3.57</v>
      </c>
      <c r="P211" s="430">
        <v>4.0999999999999996</v>
      </c>
      <c r="Q211" s="430">
        <v>4</v>
      </c>
      <c r="R211" s="430">
        <v>0</v>
      </c>
      <c r="S211" s="430"/>
      <c r="T211" s="430"/>
    </row>
    <row r="212" spans="1:20" s="105" customFormat="1">
      <c r="A212" s="492" t="s">
        <v>644</v>
      </c>
      <c r="B212" s="481" t="s">
        <v>644</v>
      </c>
      <c r="C212" s="430">
        <v>3.03</v>
      </c>
      <c r="D212" s="430">
        <v>3.5</v>
      </c>
      <c r="E212" s="430">
        <v>3.5</v>
      </c>
      <c r="F212" s="430">
        <v>0</v>
      </c>
      <c r="G212" s="430">
        <v>4</v>
      </c>
      <c r="H212" s="430" t="s">
        <v>644</v>
      </c>
      <c r="I212" s="430">
        <v>4.3</v>
      </c>
      <c r="J212" s="430">
        <v>5</v>
      </c>
      <c r="K212" s="430">
        <v>4.5</v>
      </c>
      <c r="L212" s="430">
        <v>0</v>
      </c>
      <c r="M212" s="430">
        <v>4.25</v>
      </c>
      <c r="N212" s="430" t="s">
        <v>644</v>
      </c>
      <c r="O212" s="430">
        <v>3.55</v>
      </c>
      <c r="P212" s="430">
        <v>4.0999999999999996</v>
      </c>
      <c r="Q212" s="430">
        <v>4</v>
      </c>
      <c r="R212" s="430">
        <v>0</v>
      </c>
      <c r="S212" s="430"/>
      <c r="T212" s="430"/>
    </row>
    <row r="213" spans="1:20" s="105" customFormat="1">
      <c r="A213" s="492" t="s">
        <v>643</v>
      </c>
      <c r="B213" s="481" t="s">
        <v>643</v>
      </c>
      <c r="C213" s="430">
        <v>3.03</v>
      </c>
      <c r="D213" s="430">
        <v>3.5</v>
      </c>
      <c r="E213" s="430">
        <v>3.5</v>
      </c>
      <c r="F213" s="430">
        <v>0</v>
      </c>
      <c r="G213" s="430">
        <v>4</v>
      </c>
      <c r="H213" s="430" t="s">
        <v>643</v>
      </c>
      <c r="I213" s="430">
        <v>4.3</v>
      </c>
      <c r="J213" s="430">
        <v>5</v>
      </c>
      <c r="K213" s="430">
        <v>4.5</v>
      </c>
      <c r="L213" s="430">
        <v>0</v>
      </c>
      <c r="M213" s="430">
        <v>4.25</v>
      </c>
      <c r="N213" s="430" t="s">
        <v>643</v>
      </c>
      <c r="O213" s="430">
        <v>3.56</v>
      </c>
      <c r="P213" s="430">
        <v>4.0999999999999996</v>
      </c>
      <c r="Q213" s="430">
        <v>4</v>
      </c>
      <c r="R213" s="430">
        <v>0</v>
      </c>
      <c r="S213" s="430"/>
      <c r="T213" s="430"/>
    </row>
    <row r="214" spans="1:20" s="105" customFormat="1">
      <c r="A214" s="492" t="s">
        <v>642</v>
      </c>
      <c r="B214" s="481" t="s">
        <v>642</v>
      </c>
      <c r="C214" s="430">
        <v>3.03</v>
      </c>
      <c r="D214" s="430">
        <v>3.5</v>
      </c>
      <c r="E214" s="430">
        <v>3.5</v>
      </c>
      <c r="F214" s="430">
        <v>0</v>
      </c>
      <c r="G214" s="430">
        <v>4</v>
      </c>
      <c r="H214" s="430" t="s">
        <v>642</v>
      </c>
      <c r="I214" s="430">
        <v>4.3</v>
      </c>
      <c r="J214" s="430">
        <v>5</v>
      </c>
      <c r="K214" s="430">
        <v>4.5</v>
      </c>
      <c r="L214" s="430">
        <v>0</v>
      </c>
      <c r="M214" s="430">
        <v>4.25</v>
      </c>
      <c r="N214" s="430" t="s">
        <v>642</v>
      </c>
      <c r="O214" s="430">
        <v>3.56</v>
      </c>
      <c r="P214" s="430">
        <v>4.0999999999999996</v>
      </c>
      <c r="Q214" s="430">
        <v>4</v>
      </c>
      <c r="R214" s="430">
        <v>0</v>
      </c>
      <c r="S214" s="430"/>
      <c r="T214" s="430"/>
    </row>
    <row r="215" spans="1:20" s="105" customFormat="1">
      <c r="A215" s="492" t="s">
        <v>641</v>
      </c>
      <c r="B215" s="481" t="s">
        <v>641</v>
      </c>
      <c r="C215" s="430">
        <v>3.03</v>
      </c>
      <c r="D215" s="430">
        <v>3.5</v>
      </c>
      <c r="E215" s="430">
        <v>3.5</v>
      </c>
      <c r="F215" s="430">
        <v>0</v>
      </c>
      <c r="G215" s="430">
        <v>4</v>
      </c>
      <c r="H215" s="430" t="s">
        <v>641</v>
      </c>
      <c r="I215" s="430">
        <v>4.3</v>
      </c>
      <c r="J215" s="430">
        <v>5</v>
      </c>
      <c r="K215" s="430">
        <v>4.5</v>
      </c>
      <c r="L215" s="430">
        <v>0</v>
      </c>
      <c r="M215" s="430">
        <v>4.25</v>
      </c>
      <c r="N215" s="430" t="s">
        <v>641</v>
      </c>
      <c r="O215" s="430">
        <v>3.54</v>
      </c>
      <c r="P215" s="430">
        <v>4.08</v>
      </c>
      <c r="Q215" s="430">
        <v>4</v>
      </c>
      <c r="R215" s="430">
        <v>0</v>
      </c>
      <c r="S215" s="430"/>
      <c r="T215" s="430"/>
    </row>
    <row r="216" spans="1:20" s="105" customFormat="1">
      <c r="A216" s="492" t="s">
        <v>640</v>
      </c>
      <c r="B216" s="481" t="s">
        <v>640</v>
      </c>
      <c r="C216" s="430">
        <v>3.03</v>
      </c>
      <c r="D216" s="430">
        <v>3.5</v>
      </c>
      <c r="E216" s="430">
        <v>3.5</v>
      </c>
      <c r="F216" s="430">
        <v>0</v>
      </c>
      <c r="G216" s="430">
        <v>4</v>
      </c>
      <c r="H216" s="430" t="s">
        <v>640</v>
      </c>
      <c r="I216" s="430">
        <v>4.3</v>
      </c>
      <c r="J216" s="430">
        <v>5</v>
      </c>
      <c r="K216" s="430">
        <v>4.5</v>
      </c>
      <c r="L216" s="430">
        <v>0</v>
      </c>
      <c r="M216" s="430">
        <v>4.25</v>
      </c>
      <c r="N216" s="430" t="s">
        <v>640</v>
      </c>
      <c r="O216" s="430">
        <v>3.53</v>
      </c>
      <c r="P216" s="430">
        <v>4.08</v>
      </c>
      <c r="Q216" s="430">
        <v>4</v>
      </c>
      <c r="R216" s="430">
        <v>0</v>
      </c>
      <c r="S216" s="430"/>
      <c r="T216" s="430"/>
    </row>
    <row r="217" spans="1:20" s="105" customFormat="1">
      <c r="A217" s="492" t="s">
        <v>639</v>
      </c>
      <c r="B217" s="481" t="s">
        <v>639</v>
      </c>
      <c r="C217" s="430">
        <v>3.03</v>
      </c>
      <c r="D217" s="430">
        <v>3.5</v>
      </c>
      <c r="E217" s="430">
        <v>3.5</v>
      </c>
      <c r="F217" s="430">
        <v>0</v>
      </c>
      <c r="G217" s="430">
        <v>4</v>
      </c>
      <c r="H217" s="430" t="s">
        <v>639</v>
      </c>
      <c r="I217" s="430">
        <v>4.3</v>
      </c>
      <c r="J217" s="430">
        <v>5</v>
      </c>
      <c r="K217" s="430">
        <v>4.5</v>
      </c>
      <c r="L217" s="430">
        <v>0</v>
      </c>
      <c r="M217" s="430">
        <v>4.25</v>
      </c>
      <c r="N217" s="430" t="s">
        <v>639</v>
      </c>
      <c r="O217" s="430">
        <v>3.53</v>
      </c>
      <c r="P217" s="430">
        <v>4.09</v>
      </c>
      <c r="Q217" s="430">
        <v>4</v>
      </c>
      <c r="R217" s="430">
        <v>0</v>
      </c>
      <c r="S217" s="430"/>
      <c r="T217" s="430"/>
    </row>
    <row r="218" spans="1:20" s="105" customFormat="1">
      <c r="A218" s="492" t="s">
        <v>638</v>
      </c>
      <c r="B218" s="481" t="s">
        <v>638</v>
      </c>
      <c r="C218" s="430">
        <v>3.03</v>
      </c>
      <c r="D218" s="430">
        <v>3.5</v>
      </c>
      <c r="E218" s="430">
        <v>3.5</v>
      </c>
      <c r="F218" s="430">
        <v>0</v>
      </c>
      <c r="G218" s="430">
        <v>4</v>
      </c>
      <c r="H218" s="430" t="s">
        <v>638</v>
      </c>
      <c r="I218" s="430">
        <v>4.3</v>
      </c>
      <c r="J218" s="430">
        <v>5</v>
      </c>
      <c r="K218" s="430">
        <v>4.5</v>
      </c>
      <c r="L218" s="430">
        <v>0</v>
      </c>
      <c r="M218" s="430">
        <v>4.25</v>
      </c>
      <c r="N218" s="430" t="s">
        <v>638</v>
      </c>
      <c r="O218" s="430">
        <v>3.53</v>
      </c>
      <c r="P218" s="430">
        <v>4.09</v>
      </c>
      <c r="Q218" s="430">
        <v>4</v>
      </c>
      <c r="R218" s="430">
        <v>0</v>
      </c>
      <c r="S218" s="430"/>
      <c r="T218" s="430"/>
    </row>
    <row r="219" spans="1:20" s="105" customFormat="1">
      <c r="A219" s="492" t="s">
        <v>637</v>
      </c>
      <c r="B219" s="481" t="s">
        <v>637</v>
      </c>
      <c r="C219" s="430">
        <v>3.03</v>
      </c>
      <c r="D219" s="430">
        <v>3.5</v>
      </c>
      <c r="E219" s="430">
        <v>3.5</v>
      </c>
      <c r="F219" s="430">
        <v>0</v>
      </c>
      <c r="G219" s="430">
        <v>4</v>
      </c>
      <c r="H219" s="430" t="s">
        <v>637</v>
      </c>
      <c r="I219" s="430">
        <v>4.3</v>
      </c>
      <c r="J219" s="430">
        <v>5</v>
      </c>
      <c r="K219" s="430">
        <v>4.5</v>
      </c>
      <c r="L219" s="430">
        <v>0</v>
      </c>
      <c r="M219" s="430">
        <v>4.25</v>
      </c>
      <c r="N219" s="430" t="s">
        <v>637</v>
      </c>
      <c r="O219" s="430">
        <v>3.53</v>
      </c>
      <c r="P219" s="430">
        <v>4.09</v>
      </c>
      <c r="Q219" s="430">
        <v>4</v>
      </c>
      <c r="R219" s="430">
        <v>0</v>
      </c>
      <c r="S219" s="430"/>
      <c r="T219" s="430"/>
    </row>
    <row r="220" spans="1:20" s="105" customFormat="1">
      <c r="A220" s="492" t="s">
        <v>636</v>
      </c>
      <c r="B220" s="481" t="s">
        <v>636</v>
      </c>
      <c r="C220" s="430">
        <v>3.03</v>
      </c>
      <c r="D220" s="430">
        <v>3.5</v>
      </c>
      <c r="E220" s="430">
        <v>3.5</v>
      </c>
      <c r="F220" s="430">
        <v>0</v>
      </c>
      <c r="G220" s="430">
        <v>4</v>
      </c>
      <c r="H220" s="430" t="s">
        <v>636</v>
      </c>
      <c r="I220" s="430">
        <v>4.3</v>
      </c>
      <c r="J220" s="430">
        <v>5</v>
      </c>
      <c r="K220" s="430">
        <v>4.5</v>
      </c>
      <c r="L220" s="430">
        <v>0</v>
      </c>
      <c r="M220" s="430">
        <v>4.25</v>
      </c>
      <c r="N220" s="430" t="s">
        <v>636</v>
      </c>
      <c r="O220" s="430">
        <v>3.53</v>
      </c>
      <c r="P220" s="430">
        <v>4.09</v>
      </c>
      <c r="Q220" s="430">
        <v>4</v>
      </c>
      <c r="R220" s="430">
        <v>0</v>
      </c>
      <c r="S220" s="430"/>
      <c r="T220" s="430"/>
    </row>
    <row r="221" spans="1:20" s="105" customFormat="1">
      <c r="A221" s="492" t="s">
        <v>635</v>
      </c>
      <c r="B221" s="481" t="s">
        <v>635</v>
      </c>
      <c r="C221" s="430">
        <v>3.03</v>
      </c>
      <c r="D221" s="430">
        <v>3.5</v>
      </c>
      <c r="E221" s="430">
        <v>3.5</v>
      </c>
      <c r="F221" s="430">
        <v>0</v>
      </c>
      <c r="G221" s="430">
        <v>4</v>
      </c>
      <c r="H221" s="430" t="s">
        <v>635</v>
      </c>
      <c r="I221" s="430">
        <v>4.0999999999999996</v>
      </c>
      <c r="J221" s="430">
        <v>5</v>
      </c>
      <c r="K221" s="430">
        <v>4.5</v>
      </c>
      <c r="L221" s="430">
        <v>0</v>
      </c>
      <c r="M221" s="430">
        <v>4.25</v>
      </c>
      <c r="N221" s="430" t="s">
        <v>635</v>
      </c>
      <c r="O221" s="430">
        <v>3.52</v>
      </c>
      <c r="P221" s="430">
        <v>4.07</v>
      </c>
      <c r="Q221" s="430">
        <v>4</v>
      </c>
      <c r="R221" s="430">
        <v>0</v>
      </c>
      <c r="S221" s="430"/>
      <c r="T221" s="430"/>
    </row>
    <row r="222" spans="1:20" s="105" customFormat="1">
      <c r="A222" s="492" t="s">
        <v>634</v>
      </c>
      <c r="B222" s="481" t="s">
        <v>634</v>
      </c>
      <c r="C222" s="430">
        <v>2.97</v>
      </c>
      <c r="D222" s="430">
        <v>3.5</v>
      </c>
      <c r="E222" s="430">
        <v>3.5</v>
      </c>
      <c r="F222" s="430">
        <v>0</v>
      </c>
      <c r="G222" s="430">
        <v>4</v>
      </c>
      <c r="H222" s="430" t="s">
        <v>634</v>
      </c>
      <c r="I222" s="430">
        <v>4.0999999999999996</v>
      </c>
      <c r="J222" s="430">
        <v>5</v>
      </c>
      <c r="K222" s="430">
        <v>4.5</v>
      </c>
      <c r="L222" s="430">
        <v>0</v>
      </c>
      <c r="M222" s="430">
        <v>4.25</v>
      </c>
      <c r="N222" s="430" t="s">
        <v>634</v>
      </c>
      <c r="O222" s="430">
        <v>3.47</v>
      </c>
      <c r="P222" s="430">
        <v>4.0599999999999996</v>
      </c>
      <c r="Q222" s="430">
        <v>4</v>
      </c>
      <c r="R222" s="430">
        <v>0</v>
      </c>
      <c r="S222" s="430"/>
      <c r="T222" s="430"/>
    </row>
    <row r="223" spans="1:20" s="105" customFormat="1">
      <c r="A223" s="492" t="s">
        <v>633</v>
      </c>
      <c r="B223" s="481" t="s">
        <v>633</v>
      </c>
      <c r="C223" s="430">
        <v>2.84</v>
      </c>
      <c r="D223" s="430">
        <v>3.5</v>
      </c>
      <c r="E223" s="430">
        <v>3.5</v>
      </c>
      <c r="F223" s="430">
        <v>0</v>
      </c>
      <c r="G223" s="430">
        <v>4</v>
      </c>
      <c r="H223" s="430" t="s">
        <v>633</v>
      </c>
      <c r="I223" s="430">
        <v>4.0999999999999996</v>
      </c>
      <c r="J223" s="430">
        <v>5</v>
      </c>
      <c r="K223" s="430">
        <v>4.5</v>
      </c>
      <c r="L223" s="430">
        <v>0</v>
      </c>
      <c r="M223" s="430">
        <v>4.25</v>
      </c>
      <c r="N223" s="430" t="s">
        <v>633</v>
      </c>
      <c r="O223" s="430">
        <v>3.47</v>
      </c>
      <c r="P223" s="430">
        <v>4.0599999999999996</v>
      </c>
      <c r="Q223" s="430">
        <v>4</v>
      </c>
      <c r="R223" s="430">
        <v>0</v>
      </c>
      <c r="S223" s="430"/>
      <c r="T223" s="430"/>
    </row>
    <row r="224" spans="1:20" s="105" customFormat="1">
      <c r="A224" s="492" t="s">
        <v>632</v>
      </c>
      <c r="B224" s="481" t="s">
        <v>632</v>
      </c>
      <c r="C224" s="430">
        <v>2.84</v>
      </c>
      <c r="D224" s="430">
        <v>3.5</v>
      </c>
      <c r="E224" s="430">
        <v>3.5</v>
      </c>
      <c r="F224" s="430">
        <v>0</v>
      </c>
      <c r="G224" s="430">
        <v>4</v>
      </c>
      <c r="H224" s="430" t="s">
        <v>632</v>
      </c>
      <c r="I224" s="430">
        <v>4.0999999999999996</v>
      </c>
      <c r="J224" s="430">
        <v>5</v>
      </c>
      <c r="K224" s="430">
        <v>4.5</v>
      </c>
      <c r="L224" s="430">
        <v>0</v>
      </c>
      <c r="M224" s="430">
        <v>4.25</v>
      </c>
      <c r="N224" s="430" t="s">
        <v>632</v>
      </c>
      <c r="O224" s="430">
        <v>3.47</v>
      </c>
      <c r="P224" s="430">
        <v>4.07</v>
      </c>
      <c r="Q224" s="430">
        <v>4</v>
      </c>
      <c r="R224" s="430">
        <v>0</v>
      </c>
      <c r="S224" s="430"/>
      <c r="T224" s="430"/>
    </row>
    <row r="225" spans="1:20" s="105" customFormat="1">
      <c r="A225" s="492" t="s">
        <v>631</v>
      </c>
      <c r="B225" s="481" t="s">
        <v>631</v>
      </c>
      <c r="C225" s="430">
        <v>2.84</v>
      </c>
      <c r="D225" s="430">
        <v>3.5</v>
      </c>
      <c r="E225" s="430">
        <v>3.5</v>
      </c>
      <c r="F225" s="430">
        <v>0</v>
      </c>
      <c r="G225" s="430">
        <v>4</v>
      </c>
      <c r="H225" s="430" t="s">
        <v>631</v>
      </c>
      <c r="I225" s="430">
        <v>4.0999999999999996</v>
      </c>
      <c r="J225" s="430">
        <v>5</v>
      </c>
      <c r="K225" s="430">
        <v>4.5</v>
      </c>
      <c r="L225" s="430">
        <v>0</v>
      </c>
      <c r="M225" s="430">
        <v>4.25</v>
      </c>
      <c r="N225" s="430" t="s">
        <v>631</v>
      </c>
      <c r="O225" s="430">
        <v>3.48</v>
      </c>
      <c r="P225" s="430">
        <v>4.07</v>
      </c>
      <c r="Q225" s="430">
        <v>4</v>
      </c>
      <c r="R225" s="430">
        <v>0</v>
      </c>
      <c r="S225" s="430"/>
      <c r="T225" s="430"/>
    </row>
    <row r="226" spans="1:20" s="105" customFormat="1">
      <c r="A226" s="492" t="s">
        <v>630</v>
      </c>
      <c r="B226" s="481" t="s">
        <v>630</v>
      </c>
      <c r="C226" s="430">
        <v>2.84</v>
      </c>
      <c r="D226" s="430">
        <v>3.5</v>
      </c>
      <c r="E226" s="430">
        <v>3.5</v>
      </c>
      <c r="F226" s="430">
        <v>0</v>
      </c>
      <c r="G226" s="430">
        <v>4</v>
      </c>
      <c r="H226" s="430" t="s">
        <v>630</v>
      </c>
      <c r="I226" s="430">
        <v>4.0999999999999996</v>
      </c>
      <c r="J226" s="430">
        <v>5</v>
      </c>
      <c r="K226" s="430">
        <v>4.5</v>
      </c>
      <c r="L226" s="430">
        <v>0</v>
      </c>
      <c r="M226" s="430">
        <v>4.25</v>
      </c>
      <c r="N226" s="430" t="s">
        <v>630</v>
      </c>
      <c r="O226" s="430">
        <v>3.48</v>
      </c>
      <c r="P226" s="430">
        <v>4.0599999999999996</v>
      </c>
      <c r="Q226" s="430">
        <v>4</v>
      </c>
      <c r="R226" s="430">
        <v>0</v>
      </c>
      <c r="S226" s="430"/>
      <c r="T226" s="430"/>
    </row>
    <row r="227" spans="1:20" s="105" customFormat="1">
      <c r="A227" s="492" t="s">
        <v>629</v>
      </c>
      <c r="B227" s="481" t="s">
        <v>629</v>
      </c>
      <c r="C227" s="430">
        <v>2.84</v>
      </c>
      <c r="D227" s="430">
        <v>3.5</v>
      </c>
      <c r="E227" s="430">
        <v>3.5</v>
      </c>
      <c r="F227" s="430">
        <v>0</v>
      </c>
      <c r="G227" s="430">
        <v>4</v>
      </c>
      <c r="H227" s="430" t="s">
        <v>629</v>
      </c>
      <c r="I227" s="430">
        <v>4.0999999999999996</v>
      </c>
      <c r="J227" s="430">
        <v>5</v>
      </c>
      <c r="K227" s="430">
        <v>4.5</v>
      </c>
      <c r="L227" s="430">
        <v>0</v>
      </c>
      <c r="M227" s="430">
        <v>4.25</v>
      </c>
      <c r="N227" s="430" t="s">
        <v>629</v>
      </c>
      <c r="O227" s="430">
        <v>3.48</v>
      </c>
      <c r="P227" s="430">
        <v>4.0599999999999996</v>
      </c>
      <c r="Q227" s="430">
        <v>4</v>
      </c>
      <c r="R227" s="430">
        <v>0</v>
      </c>
      <c r="S227" s="430"/>
      <c r="T227" s="430"/>
    </row>
    <row r="228" spans="1:20" s="105" customFormat="1">
      <c r="A228" s="492" t="s">
        <v>628</v>
      </c>
      <c r="B228" s="481" t="s">
        <v>628</v>
      </c>
      <c r="C228" s="430">
        <v>2.84</v>
      </c>
      <c r="D228" s="430">
        <v>3.5</v>
      </c>
      <c r="E228" s="430">
        <v>3.5</v>
      </c>
      <c r="F228" s="430">
        <v>0</v>
      </c>
      <c r="G228" s="430">
        <v>4</v>
      </c>
      <c r="H228" s="430" t="s">
        <v>628</v>
      </c>
      <c r="I228" s="430">
        <v>4.0999999999999996</v>
      </c>
      <c r="J228" s="430">
        <v>5</v>
      </c>
      <c r="K228" s="430">
        <v>4.5</v>
      </c>
      <c r="L228" s="430">
        <v>0</v>
      </c>
      <c r="M228" s="430">
        <v>4.25</v>
      </c>
      <c r="N228" s="430" t="s">
        <v>628</v>
      </c>
      <c r="O228" s="430">
        <v>3.48</v>
      </c>
      <c r="P228" s="430">
        <v>4.05</v>
      </c>
      <c r="Q228" s="430">
        <v>4</v>
      </c>
      <c r="R228" s="430">
        <v>0</v>
      </c>
      <c r="S228" s="430"/>
      <c r="T228" s="430"/>
    </row>
    <row r="229" spans="1:20" s="105" customFormat="1">
      <c r="A229" s="492" t="s">
        <v>627</v>
      </c>
      <c r="B229" s="481" t="s">
        <v>627</v>
      </c>
      <c r="C229" s="430">
        <v>2.84</v>
      </c>
      <c r="D229" s="430">
        <v>3.5</v>
      </c>
      <c r="E229" s="430">
        <v>3.5</v>
      </c>
      <c r="F229" s="430">
        <v>0</v>
      </c>
      <c r="G229" s="430">
        <v>4</v>
      </c>
      <c r="H229" s="430" t="s">
        <v>627</v>
      </c>
      <c r="I229" s="430">
        <v>3.97</v>
      </c>
      <c r="J229" s="430">
        <v>4.59</v>
      </c>
      <c r="K229" s="430">
        <v>4.5</v>
      </c>
      <c r="L229" s="430">
        <v>0</v>
      </c>
      <c r="M229" s="430">
        <v>4.25</v>
      </c>
      <c r="N229" s="430" t="s">
        <v>627</v>
      </c>
      <c r="O229" s="430">
        <v>3.49</v>
      </c>
      <c r="P229" s="430">
        <v>4</v>
      </c>
      <c r="Q229" s="430">
        <v>4</v>
      </c>
      <c r="R229" s="430">
        <v>0</v>
      </c>
      <c r="S229" s="430"/>
      <c r="T229" s="430"/>
    </row>
    <row r="230" spans="1:20" s="105" customFormat="1">
      <c r="A230" s="492" t="s">
        <v>626</v>
      </c>
      <c r="B230" s="481" t="s">
        <v>626</v>
      </c>
      <c r="C230" s="430">
        <v>2.84</v>
      </c>
      <c r="D230" s="430">
        <v>3.5</v>
      </c>
      <c r="E230" s="430">
        <v>3.5</v>
      </c>
      <c r="F230" s="430">
        <v>0</v>
      </c>
      <c r="G230" s="430">
        <v>4</v>
      </c>
      <c r="H230" s="430" t="s">
        <v>626</v>
      </c>
      <c r="I230" s="430">
        <v>3.97</v>
      </c>
      <c r="J230" s="430">
        <v>4.59</v>
      </c>
      <c r="K230" s="430">
        <v>4.5</v>
      </c>
      <c r="L230" s="430">
        <v>0</v>
      </c>
      <c r="M230" s="430">
        <v>4.25</v>
      </c>
      <c r="N230" s="430" t="s">
        <v>626</v>
      </c>
      <c r="O230" s="430">
        <v>3.49</v>
      </c>
      <c r="P230" s="430">
        <v>4</v>
      </c>
      <c r="Q230" s="430">
        <v>4</v>
      </c>
      <c r="R230" s="430">
        <v>0</v>
      </c>
      <c r="S230" s="430"/>
      <c r="T230" s="430"/>
    </row>
    <row r="231" spans="1:20" s="105" customFormat="1">
      <c r="A231" s="492" t="s">
        <v>625</v>
      </c>
      <c r="B231" s="481" t="s">
        <v>625</v>
      </c>
      <c r="C231" s="430">
        <v>2.84</v>
      </c>
      <c r="D231" s="430">
        <v>3.5</v>
      </c>
      <c r="E231" s="430">
        <v>3.5</v>
      </c>
      <c r="F231" s="430">
        <v>0</v>
      </c>
      <c r="G231" s="430">
        <v>4</v>
      </c>
      <c r="H231" s="430" t="s">
        <v>625</v>
      </c>
      <c r="I231" s="430">
        <v>3.97</v>
      </c>
      <c r="J231" s="430">
        <v>4.59</v>
      </c>
      <c r="K231" s="430">
        <v>4.5</v>
      </c>
      <c r="L231" s="430">
        <v>0</v>
      </c>
      <c r="M231" s="430">
        <v>4.25</v>
      </c>
      <c r="N231" s="430" t="s">
        <v>625</v>
      </c>
      <c r="O231" s="430">
        <v>3.5</v>
      </c>
      <c r="P231" s="430">
        <v>4.01</v>
      </c>
      <c r="Q231" s="430">
        <v>4</v>
      </c>
      <c r="R231" s="430">
        <v>0</v>
      </c>
      <c r="S231" s="430"/>
      <c r="T231" s="430"/>
    </row>
    <row r="232" spans="1:20" s="105" customFormat="1">
      <c r="A232" s="492" t="s">
        <v>624</v>
      </c>
      <c r="B232" s="481" t="s">
        <v>624</v>
      </c>
      <c r="C232" s="430">
        <v>2.84</v>
      </c>
      <c r="D232" s="430">
        <v>3.5</v>
      </c>
      <c r="E232" s="430">
        <v>3.5</v>
      </c>
      <c r="F232" s="430">
        <v>0</v>
      </c>
      <c r="G232" s="430">
        <v>4</v>
      </c>
      <c r="H232" s="430" t="s">
        <v>624</v>
      </c>
      <c r="I232" s="430">
        <v>3.97</v>
      </c>
      <c r="J232" s="430">
        <v>4.59</v>
      </c>
      <c r="K232" s="430">
        <v>4.5</v>
      </c>
      <c r="L232" s="430">
        <v>0</v>
      </c>
      <c r="M232" s="430">
        <v>4.25</v>
      </c>
      <c r="N232" s="430" t="s">
        <v>624</v>
      </c>
      <c r="O232" s="430">
        <v>3.5</v>
      </c>
      <c r="P232" s="430">
        <v>4.01</v>
      </c>
      <c r="Q232" s="430">
        <v>4</v>
      </c>
      <c r="R232" s="430">
        <v>0</v>
      </c>
      <c r="S232" s="430"/>
      <c r="T232" s="430"/>
    </row>
    <row r="233" spans="1:20" s="105" customFormat="1">
      <c r="A233" s="492" t="s">
        <v>623</v>
      </c>
      <c r="B233" s="481" t="s">
        <v>623</v>
      </c>
      <c r="C233" s="430">
        <v>2.84</v>
      </c>
      <c r="D233" s="430">
        <v>3.5</v>
      </c>
      <c r="E233" s="430">
        <v>3.5</v>
      </c>
      <c r="F233" s="430">
        <v>0</v>
      </c>
      <c r="G233" s="430">
        <v>4</v>
      </c>
      <c r="H233" s="430" t="s">
        <v>623</v>
      </c>
      <c r="I233" s="430">
        <v>3.92</v>
      </c>
      <c r="J233" s="430">
        <v>4.59</v>
      </c>
      <c r="K233" s="430">
        <v>4.5</v>
      </c>
      <c r="L233" s="430">
        <v>0</v>
      </c>
      <c r="M233" s="430">
        <v>4.25</v>
      </c>
      <c r="N233" s="430" t="s">
        <v>623</v>
      </c>
      <c r="O233" s="430">
        <v>3.5</v>
      </c>
      <c r="P233" s="430">
        <v>4.0199999999999996</v>
      </c>
      <c r="Q233" s="430">
        <v>4</v>
      </c>
      <c r="R233" s="430">
        <v>0</v>
      </c>
      <c r="S233" s="430"/>
      <c r="T233" s="430"/>
    </row>
    <row r="234" spans="1:20" s="105" customFormat="1">
      <c r="A234" s="492" t="s">
        <v>622</v>
      </c>
      <c r="B234" s="481" t="s">
        <v>622</v>
      </c>
      <c r="C234" s="430">
        <v>2.84</v>
      </c>
      <c r="D234" s="430">
        <v>3.5</v>
      </c>
      <c r="E234" s="430">
        <v>3.5</v>
      </c>
      <c r="F234" s="430">
        <v>0</v>
      </c>
      <c r="G234" s="430">
        <v>4</v>
      </c>
      <c r="H234" s="430" t="s">
        <v>622</v>
      </c>
      <c r="I234" s="430">
        <v>3.92</v>
      </c>
      <c r="J234" s="430">
        <v>4.59</v>
      </c>
      <c r="K234" s="430">
        <v>4.5</v>
      </c>
      <c r="L234" s="430">
        <v>0</v>
      </c>
      <c r="M234" s="430">
        <v>4.25</v>
      </c>
      <c r="N234" s="430" t="s">
        <v>622</v>
      </c>
      <c r="O234" s="430">
        <v>3.5</v>
      </c>
      <c r="P234" s="430">
        <v>4.0199999999999996</v>
      </c>
      <c r="Q234" s="430">
        <v>4</v>
      </c>
      <c r="R234" s="430">
        <v>0</v>
      </c>
      <c r="S234" s="430"/>
      <c r="T234" s="430"/>
    </row>
    <row r="235" spans="1:20" s="105" customFormat="1">
      <c r="A235" s="492" t="s">
        <v>621</v>
      </c>
      <c r="B235" s="481" t="s">
        <v>621</v>
      </c>
      <c r="C235" s="430">
        <v>2.84</v>
      </c>
      <c r="D235" s="430">
        <v>3.5</v>
      </c>
      <c r="E235" s="430">
        <v>3.5</v>
      </c>
      <c r="F235" s="430">
        <v>0</v>
      </c>
      <c r="G235" s="430">
        <v>4</v>
      </c>
      <c r="H235" s="430" t="s">
        <v>621</v>
      </c>
      <c r="I235" s="430">
        <v>4.04</v>
      </c>
      <c r="J235" s="430">
        <v>4.59</v>
      </c>
      <c r="K235" s="430">
        <v>4.5</v>
      </c>
      <c r="L235" s="430">
        <v>0</v>
      </c>
      <c r="M235" s="430">
        <v>4.25</v>
      </c>
      <c r="N235" s="430" t="s">
        <v>621</v>
      </c>
      <c r="O235" s="430">
        <v>3.49</v>
      </c>
      <c r="P235" s="430">
        <v>4.03</v>
      </c>
      <c r="Q235" s="430">
        <v>4</v>
      </c>
      <c r="R235" s="430">
        <v>0</v>
      </c>
      <c r="S235" s="430"/>
      <c r="T235" s="430"/>
    </row>
    <row r="236" spans="1:20" s="105" customFormat="1">
      <c r="A236" s="492" t="s">
        <v>620</v>
      </c>
      <c r="B236" s="481" t="s">
        <v>620</v>
      </c>
      <c r="C236" s="430">
        <v>2.84</v>
      </c>
      <c r="D236" s="430">
        <v>3.5</v>
      </c>
      <c r="E236" s="430">
        <v>3.5</v>
      </c>
      <c r="F236" s="430">
        <v>0</v>
      </c>
      <c r="G236" s="430">
        <v>4</v>
      </c>
      <c r="H236" s="430" t="s">
        <v>620</v>
      </c>
      <c r="I236" s="430">
        <v>4.04</v>
      </c>
      <c r="J236" s="430">
        <v>4.59</v>
      </c>
      <c r="K236" s="430">
        <v>4.5</v>
      </c>
      <c r="L236" s="430">
        <v>0</v>
      </c>
      <c r="M236" s="430">
        <v>4.25</v>
      </c>
      <c r="N236" s="430" t="s">
        <v>620</v>
      </c>
      <c r="O236" s="430">
        <v>3.49</v>
      </c>
      <c r="P236" s="430">
        <v>4.04</v>
      </c>
      <c r="Q236" s="430">
        <v>4</v>
      </c>
      <c r="R236" s="430">
        <v>0</v>
      </c>
      <c r="S236" s="430"/>
      <c r="T236" s="430"/>
    </row>
    <row r="237" spans="1:20" s="105" customFormat="1">
      <c r="A237" s="492" t="s">
        <v>619</v>
      </c>
      <c r="B237" s="481" t="s">
        <v>619</v>
      </c>
      <c r="C237" s="430">
        <v>2.84</v>
      </c>
      <c r="D237" s="430">
        <v>3.5</v>
      </c>
      <c r="E237" s="430">
        <v>3.5</v>
      </c>
      <c r="F237" s="430">
        <v>0</v>
      </c>
      <c r="G237" s="430">
        <v>4</v>
      </c>
      <c r="H237" s="430" t="s">
        <v>619</v>
      </c>
      <c r="I237" s="430">
        <v>4.04</v>
      </c>
      <c r="J237" s="430">
        <v>4.59</v>
      </c>
      <c r="K237" s="430">
        <v>4.5</v>
      </c>
      <c r="L237" s="430">
        <v>0</v>
      </c>
      <c r="M237" s="430">
        <v>4.25</v>
      </c>
      <c r="N237" s="430" t="s">
        <v>619</v>
      </c>
      <c r="O237" s="430">
        <v>3.5</v>
      </c>
      <c r="P237" s="430">
        <v>4.03</v>
      </c>
      <c r="Q237" s="430">
        <v>4</v>
      </c>
      <c r="R237" s="430">
        <v>0</v>
      </c>
      <c r="S237" s="430"/>
      <c r="T237" s="430"/>
    </row>
    <row r="238" spans="1:20" s="105" customFormat="1">
      <c r="A238" s="492" t="s">
        <v>618</v>
      </c>
      <c r="B238" s="481" t="s">
        <v>618</v>
      </c>
      <c r="C238" s="430">
        <v>2.84</v>
      </c>
      <c r="D238" s="430">
        <v>3.5</v>
      </c>
      <c r="E238" s="430">
        <v>3.5</v>
      </c>
      <c r="F238" s="430">
        <v>0</v>
      </c>
      <c r="G238" s="430">
        <v>4</v>
      </c>
      <c r="H238" s="430" t="s">
        <v>618</v>
      </c>
      <c r="I238" s="430">
        <v>4.04</v>
      </c>
      <c r="J238" s="430">
        <v>4.59</v>
      </c>
      <c r="K238" s="430">
        <v>4.5</v>
      </c>
      <c r="L238" s="430">
        <v>0</v>
      </c>
      <c r="M238" s="430">
        <v>4.25</v>
      </c>
      <c r="N238" s="430" t="s">
        <v>618</v>
      </c>
      <c r="O238" s="430">
        <v>3.49</v>
      </c>
      <c r="P238" s="430">
        <v>4.04</v>
      </c>
      <c r="Q238" s="430">
        <v>4</v>
      </c>
      <c r="R238" s="430">
        <v>0</v>
      </c>
      <c r="S238" s="430"/>
      <c r="T238" s="430"/>
    </row>
    <row r="239" spans="1:20" s="105" customFormat="1">
      <c r="A239" s="492" t="s">
        <v>617</v>
      </c>
      <c r="B239" s="481" t="s">
        <v>617</v>
      </c>
      <c r="C239" s="430">
        <v>2.84</v>
      </c>
      <c r="D239" s="430">
        <v>3.5</v>
      </c>
      <c r="E239" s="430">
        <v>3.5</v>
      </c>
      <c r="F239" s="430">
        <v>0</v>
      </c>
      <c r="G239" s="430">
        <v>4</v>
      </c>
      <c r="H239" s="430" t="s">
        <v>617</v>
      </c>
      <c r="I239" s="430">
        <v>4.04</v>
      </c>
      <c r="J239" s="430">
        <v>4.59</v>
      </c>
      <c r="K239" s="430">
        <v>4.5</v>
      </c>
      <c r="L239" s="430">
        <v>0</v>
      </c>
      <c r="M239" s="430">
        <v>4.25</v>
      </c>
      <c r="N239" s="430" t="s">
        <v>617</v>
      </c>
      <c r="O239" s="430">
        <v>3.49</v>
      </c>
      <c r="P239" s="430">
        <v>4.03</v>
      </c>
      <c r="Q239" s="430">
        <v>4</v>
      </c>
      <c r="R239" s="430">
        <v>0</v>
      </c>
      <c r="S239" s="430"/>
      <c r="T239" s="430"/>
    </row>
    <row r="240" spans="1:20" s="105" customFormat="1">
      <c r="A240" s="492" t="s">
        <v>616</v>
      </c>
      <c r="B240" s="481" t="s">
        <v>616</v>
      </c>
      <c r="C240" s="430">
        <v>2.84</v>
      </c>
      <c r="D240" s="430">
        <v>3.5</v>
      </c>
      <c r="E240" s="430">
        <v>3.5</v>
      </c>
      <c r="F240" s="430">
        <v>0</v>
      </c>
      <c r="G240" s="430">
        <v>4</v>
      </c>
      <c r="H240" s="430" t="s">
        <v>616</v>
      </c>
      <c r="I240" s="430">
        <v>4.04</v>
      </c>
      <c r="J240" s="430">
        <v>4.59</v>
      </c>
      <c r="K240" s="430">
        <v>4.5</v>
      </c>
      <c r="L240" s="430">
        <v>0</v>
      </c>
      <c r="M240" s="430">
        <v>4.25</v>
      </c>
      <c r="N240" s="430" t="s">
        <v>616</v>
      </c>
      <c r="O240" s="430">
        <v>3.5</v>
      </c>
      <c r="P240" s="430">
        <v>4.03</v>
      </c>
      <c r="Q240" s="430">
        <v>4</v>
      </c>
      <c r="R240" s="430">
        <v>0</v>
      </c>
      <c r="S240" s="430"/>
      <c r="T240" s="430"/>
    </row>
    <row r="241" spans="1:20" s="105" customFormat="1">
      <c r="A241" s="492" t="s">
        <v>615</v>
      </c>
      <c r="B241" s="481" t="s">
        <v>615</v>
      </c>
      <c r="C241" s="430">
        <v>2.84</v>
      </c>
      <c r="D241" s="430">
        <v>3.5</v>
      </c>
      <c r="E241" s="430">
        <v>3.5</v>
      </c>
      <c r="F241" s="430">
        <v>0</v>
      </c>
      <c r="G241" s="430">
        <v>4</v>
      </c>
      <c r="H241" s="430" t="s">
        <v>615</v>
      </c>
      <c r="I241" s="430">
        <v>4.04</v>
      </c>
      <c r="J241" s="430">
        <v>4.59</v>
      </c>
      <c r="K241" s="430">
        <v>4.5</v>
      </c>
      <c r="L241" s="430">
        <v>0</v>
      </c>
      <c r="M241" s="430">
        <v>4.25</v>
      </c>
      <c r="N241" s="430" t="s">
        <v>615</v>
      </c>
      <c r="O241" s="430">
        <v>3.5</v>
      </c>
      <c r="P241" s="430">
        <v>4</v>
      </c>
      <c r="Q241" s="430">
        <v>4</v>
      </c>
      <c r="R241" s="430">
        <v>0</v>
      </c>
      <c r="S241" s="430"/>
      <c r="T241" s="430"/>
    </row>
    <row r="242" spans="1:20" s="105" customFormat="1">
      <c r="A242" s="492" t="s">
        <v>614</v>
      </c>
      <c r="B242" s="481" t="s">
        <v>614</v>
      </c>
      <c r="C242" s="430">
        <v>3.04</v>
      </c>
      <c r="D242" s="430">
        <v>3.5</v>
      </c>
      <c r="E242" s="430">
        <v>3.5</v>
      </c>
      <c r="F242" s="430">
        <v>0</v>
      </c>
      <c r="G242" s="430">
        <v>4</v>
      </c>
      <c r="H242" s="430" t="s">
        <v>614</v>
      </c>
      <c r="I242" s="430">
        <v>4.04</v>
      </c>
      <c r="J242" s="430">
        <v>4.59</v>
      </c>
      <c r="K242" s="430">
        <v>4.5</v>
      </c>
      <c r="L242" s="430">
        <v>0</v>
      </c>
      <c r="M242" s="430">
        <v>4.25</v>
      </c>
      <c r="N242" s="430" t="s">
        <v>614</v>
      </c>
      <c r="O242" s="430">
        <v>3.5</v>
      </c>
      <c r="P242" s="430">
        <v>4.03</v>
      </c>
      <c r="Q242" s="430">
        <v>4</v>
      </c>
      <c r="R242" s="430">
        <v>0</v>
      </c>
      <c r="S242" s="430"/>
      <c r="T242" s="430"/>
    </row>
    <row r="243" spans="1:20" s="105" customFormat="1">
      <c r="A243" s="492" t="s">
        <v>613</v>
      </c>
      <c r="B243" s="481" t="s">
        <v>613</v>
      </c>
      <c r="C243" s="430">
        <v>2.95</v>
      </c>
      <c r="D243" s="430">
        <v>3.5</v>
      </c>
      <c r="E243" s="430">
        <v>3.5</v>
      </c>
      <c r="F243" s="430">
        <v>0</v>
      </c>
      <c r="G243" s="430">
        <v>4</v>
      </c>
      <c r="H243" s="430" t="s">
        <v>613</v>
      </c>
      <c r="I243" s="430">
        <v>3.94</v>
      </c>
      <c r="J243" s="430">
        <v>4.59</v>
      </c>
      <c r="K243" s="430">
        <v>4.5</v>
      </c>
      <c r="L243" s="430">
        <v>0</v>
      </c>
      <c r="M243" s="430">
        <v>4.25</v>
      </c>
      <c r="N243" s="430" t="s">
        <v>613</v>
      </c>
      <c r="O243" s="430">
        <v>3.44</v>
      </c>
      <c r="P243" s="430">
        <v>4.01</v>
      </c>
      <c r="Q243" s="430">
        <v>4</v>
      </c>
      <c r="R243" s="430">
        <v>0</v>
      </c>
      <c r="S243" s="430"/>
      <c r="T243" s="430"/>
    </row>
    <row r="244" spans="1:20" s="105" customFormat="1">
      <c r="A244" s="492" t="s">
        <v>612</v>
      </c>
      <c r="B244" s="481" t="s">
        <v>612</v>
      </c>
      <c r="C244" s="430">
        <v>2.95</v>
      </c>
      <c r="D244" s="430">
        <v>3.5</v>
      </c>
      <c r="E244" s="430">
        <v>3.5</v>
      </c>
      <c r="F244" s="430">
        <v>0</v>
      </c>
      <c r="G244" s="430">
        <v>4</v>
      </c>
      <c r="H244" s="430" t="s">
        <v>612</v>
      </c>
      <c r="I244" s="430">
        <v>3.94</v>
      </c>
      <c r="J244" s="430">
        <v>4.59</v>
      </c>
      <c r="K244" s="430">
        <v>4.5</v>
      </c>
      <c r="L244" s="430">
        <v>0</v>
      </c>
      <c r="M244" s="430">
        <v>4.25</v>
      </c>
      <c r="N244" s="430" t="s">
        <v>612</v>
      </c>
      <c r="O244" s="430">
        <v>3.45</v>
      </c>
      <c r="P244" s="430">
        <v>4</v>
      </c>
      <c r="Q244" s="430">
        <v>4</v>
      </c>
      <c r="R244" s="430">
        <v>0</v>
      </c>
      <c r="S244" s="430"/>
      <c r="T244" s="430"/>
    </row>
    <row r="245" spans="1:20" s="105" customFormat="1">
      <c r="A245" s="492" t="s">
        <v>611</v>
      </c>
      <c r="B245" s="481" t="s">
        <v>611</v>
      </c>
      <c r="C245" s="430">
        <v>2.95</v>
      </c>
      <c r="D245" s="430">
        <v>3.5</v>
      </c>
      <c r="E245" s="430">
        <v>3.5</v>
      </c>
      <c r="F245" s="430">
        <v>0</v>
      </c>
      <c r="G245" s="430">
        <v>4</v>
      </c>
      <c r="H245" s="430" t="s">
        <v>611</v>
      </c>
      <c r="I245" s="430">
        <v>3.94</v>
      </c>
      <c r="J245" s="430">
        <v>4.59</v>
      </c>
      <c r="K245" s="430">
        <v>4.5</v>
      </c>
      <c r="L245" s="430">
        <v>0</v>
      </c>
      <c r="M245" s="430">
        <v>4.25</v>
      </c>
      <c r="N245" s="430" t="s">
        <v>611</v>
      </c>
      <c r="O245" s="430">
        <v>3.45</v>
      </c>
      <c r="P245" s="430">
        <v>4</v>
      </c>
      <c r="Q245" s="430">
        <v>4</v>
      </c>
      <c r="R245" s="430">
        <v>0</v>
      </c>
      <c r="S245" s="430"/>
      <c r="T245" s="430"/>
    </row>
    <row r="246" spans="1:20" s="105" customFormat="1">
      <c r="A246" s="492" t="s">
        <v>610</v>
      </c>
      <c r="B246" s="481" t="s">
        <v>610</v>
      </c>
      <c r="C246" s="430">
        <v>2.95</v>
      </c>
      <c r="D246" s="430">
        <v>3.5</v>
      </c>
      <c r="E246" s="430">
        <v>3.5</v>
      </c>
      <c r="F246" s="430">
        <v>0</v>
      </c>
      <c r="G246" s="430">
        <v>4</v>
      </c>
      <c r="H246" s="430" t="s">
        <v>610</v>
      </c>
      <c r="I246" s="430">
        <v>3.94</v>
      </c>
      <c r="J246" s="430">
        <v>4.59</v>
      </c>
      <c r="K246" s="430">
        <v>4.5</v>
      </c>
      <c r="L246" s="430">
        <v>0</v>
      </c>
      <c r="M246" s="430">
        <v>4.25</v>
      </c>
      <c r="N246" s="430" t="s">
        <v>610</v>
      </c>
      <c r="O246" s="430">
        <v>3.47</v>
      </c>
      <c r="P246" s="430">
        <v>4</v>
      </c>
      <c r="Q246" s="430">
        <v>4</v>
      </c>
      <c r="R246" s="430">
        <v>0</v>
      </c>
      <c r="S246" s="430"/>
      <c r="T246" s="430"/>
    </row>
    <row r="247" spans="1:20" s="105" customFormat="1">
      <c r="A247" s="492" t="s">
        <v>609</v>
      </c>
      <c r="B247" s="481" t="s">
        <v>609</v>
      </c>
      <c r="C247" s="430">
        <v>2.95</v>
      </c>
      <c r="D247" s="430">
        <v>3.5</v>
      </c>
      <c r="E247" s="430">
        <v>3.5</v>
      </c>
      <c r="F247" s="430">
        <v>0</v>
      </c>
      <c r="G247" s="430">
        <v>4</v>
      </c>
      <c r="H247" s="430" t="s">
        <v>609</v>
      </c>
      <c r="I247" s="430">
        <v>3.94</v>
      </c>
      <c r="J247" s="430">
        <v>4.59</v>
      </c>
      <c r="K247" s="430">
        <v>4.5</v>
      </c>
      <c r="L247" s="430">
        <v>0</v>
      </c>
      <c r="M247" s="430">
        <v>4.25</v>
      </c>
      <c r="N247" s="430" t="s">
        <v>609</v>
      </c>
      <c r="O247" s="430">
        <v>3.48</v>
      </c>
      <c r="P247" s="430">
        <v>4</v>
      </c>
      <c r="Q247" s="430">
        <v>4</v>
      </c>
      <c r="R247" s="430">
        <v>0</v>
      </c>
      <c r="S247" s="430"/>
      <c r="T247" s="430"/>
    </row>
    <row r="248" spans="1:20" s="105" customFormat="1">
      <c r="A248" s="492" t="s">
        <v>608</v>
      </c>
      <c r="B248" s="481" t="s">
        <v>608</v>
      </c>
      <c r="C248" s="430">
        <v>2.95</v>
      </c>
      <c r="D248" s="430">
        <v>3.5</v>
      </c>
      <c r="E248" s="430">
        <v>3.5</v>
      </c>
      <c r="F248" s="430">
        <v>0</v>
      </c>
      <c r="G248" s="430">
        <v>4</v>
      </c>
      <c r="H248" s="430" t="s">
        <v>608</v>
      </c>
      <c r="I248" s="430">
        <v>3.94</v>
      </c>
      <c r="J248" s="430">
        <v>4.59</v>
      </c>
      <c r="K248" s="430">
        <v>4.5</v>
      </c>
      <c r="L248" s="430">
        <v>0</v>
      </c>
      <c r="M248" s="430">
        <v>4.25</v>
      </c>
      <c r="N248" s="430" t="s">
        <v>608</v>
      </c>
      <c r="O248" s="430">
        <v>3.5</v>
      </c>
      <c r="P248" s="430">
        <v>4.01</v>
      </c>
      <c r="Q248" s="430">
        <v>4</v>
      </c>
      <c r="R248" s="430">
        <v>0</v>
      </c>
      <c r="S248" s="430"/>
      <c r="T248" s="430"/>
    </row>
    <row r="249" spans="1:20" s="105" customFormat="1">
      <c r="A249" s="492" t="s">
        <v>607</v>
      </c>
      <c r="B249" s="481" t="s">
        <v>607</v>
      </c>
      <c r="C249" s="430">
        <v>2.95</v>
      </c>
      <c r="D249" s="430">
        <v>3.5</v>
      </c>
      <c r="E249" s="430">
        <v>3.5</v>
      </c>
      <c r="F249" s="430">
        <v>0</v>
      </c>
      <c r="G249" s="430">
        <v>4</v>
      </c>
      <c r="H249" s="430" t="s">
        <v>607</v>
      </c>
      <c r="I249" s="430">
        <v>3.94</v>
      </c>
      <c r="J249" s="430">
        <v>4.59</v>
      </c>
      <c r="K249" s="430">
        <v>4.5</v>
      </c>
      <c r="L249" s="430">
        <v>0</v>
      </c>
      <c r="M249" s="430">
        <v>4.25</v>
      </c>
      <c r="N249" s="430" t="s">
        <v>607</v>
      </c>
      <c r="O249" s="430">
        <v>3.5</v>
      </c>
      <c r="P249" s="430">
        <v>4.01</v>
      </c>
      <c r="Q249" s="430">
        <v>4</v>
      </c>
      <c r="R249" s="430">
        <v>0</v>
      </c>
      <c r="S249" s="430"/>
      <c r="T249" s="430"/>
    </row>
    <row r="250" spans="1:20" s="105" customFormat="1">
      <c r="A250" s="492" t="s">
        <v>606</v>
      </c>
      <c r="B250" s="481" t="s">
        <v>606</v>
      </c>
      <c r="C250" s="430">
        <v>2.95</v>
      </c>
      <c r="D250" s="430">
        <v>3.5</v>
      </c>
      <c r="E250" s="430">
        <v>3.5</v>
      </c>
      <c r="F250" s="430">
        <v>0</v>
      </c>
      <c r="G250" s="430">
        <v>4</v>
      </c>
      <c r="H250" s="430" t="s">
        <v>606</v>
      </c>
      <c r="I250" s="430">
        <v>3.94</v>
      </c>
      <c r="J250" s="430">
        <v>4.59</v>
      </c>
      <c r="K250" s="430">
        <v>4.5</v>
      </c>
      <c r="L250" s="430">
        <v>0</v>
      </c>
      <c r="M250" s="430">
        <v>4.25</v>
      </c>
      <c r="N250" s="430" t="s">
        <v>606</v>
      </c>
      <c r="O250" s="430">
        <v>3.53</v>
      </c>
      <c r="P250" s="430">
        <v>4.01</v>
      </c>
      <c r="Q250" s="430">
        <v>4</v>
      </c>
      <c r="R250" s="430">
        <v>0</v>
      </c>
      <c r="S250" s="430"/>
      <c r="T250" s="430"/>
    </row>
    <row r="251" spans="1:20" s="105" customFormat="1">
      <c r="A251" s="492" t="s">
        <v>605</v>
      </c>
      <c r="B251" s="481" t="s">
        <v>605</v>
      </c>
      <c r="C251" s="430">
        <v>2.95</v>
      </c>
      <c r="D251" s="430">
        <v>3.47</v>
      </c>
      <c r="E251" s="430">
        <v>3.5</v>
      </c>
      <c r="F251" s="430">
        <v>0</v>
      </c>
      <c r="G251" s="430">
        <v>4</v>
      </c>
      <c r="H251" s="430" t="s">
        <v>605</v>
      </c>
      <c r="I251" s="430">
        <v>4.03</v>
      </c>
      <c r="J251" s="430">
        <v>4.59</v>
      </c>
      <c r="K251" s="430">
        <v>4.5</v>
      </c>
      <c r="L251" s="430">
        <v>0</v>
      </c>
      <c r="M251" s="430">
        <v>4.25</v>
      </c>
      <c r="N251" s="430" t="s">
        <v>605</v>
      </c>
      <c r="O251" s="430">
        <v>3.6</v>
      </c>
      <c r="P251" s="430">
        <v>4</v>
      </c>
      <c r="Q251" s="430">
        <v>4</v>
      </c>
      <c r="R251" s="430">
        <v>0</v>
      </c>
      <c r="S251" s="430"/>
      <c r="T251" s="430"/>
    </row>
    <row r="252" spans="1:20" s="105" customFormat="1">
      <c r="A252" s="492" t="s">
        <v>604</v>
      </c>
      <c r="B252" s="481" t="s">
        <v>604</v>
      </c>
      <c r="C252" s="430">
        <v>2.95</v>
      </c>
      <c r="D252" s="430">
        <v>3.47</v>
      </c>
      <c r="E252" s="430">
        <v>3.5</v>
      </c>
      <c r="F252" s="430">
        <v>0</v>
      </c>
      <c r="G252" s="430">
        <v>4</v>
      </c>
      <c r="H252" s="430" t="s">
        <v>604</v>
      </c>
      <c r="I252" s="430">
        <v>4.03</v>
      </c>
      <c r="J252" s="430">
        <v>4.59</v>
      </c>
      <c r="K252" s="430">
        <v>4.5</v>
      </c>
      <c r="L252" s="430">
        <v>0</v>
      </c>
      <c r="M252" s="430">
        <v>4.25</v>
      </c>
      <c r="N252" s="430" t="s">
        <v>604</v>
      </c>
      <c r="O252" s="430">
        <v>3.59</v>
      </c>
      <c r="P252" s="430">
        <v>4</v>
      </c>
      <c r="Q252" s="430">
        <v>4</v>
      </c>
      <c r="R252" s="430">
        <v>0</v>
      </c>
      <c r="S252" s="430"/>
      <c r="T252" s="430"/>
    </row>
    <row r="253" spans="1:20" s="105" customFormat="1">
      <c r="A253" s="492" t="s">
        <v>603</v>
      </c>
      <c r="B253" s="481" t="s">
        <v>603</v>
      </c>
      <c r="C253" s="430">
        <v>2.95</v>
      </c>
      <c r="D253" s="430">
        <v>3.47</v>
      </c>
      <c r="E253" s="430">
        <v>3.5</v>
      </c>
      <c r="F253" s="430">
        <v>0</v>
      </c>
      <c r="G253" s="430">
        <v>4</v>
      </c>
      <c r="H253" s="430" t="s">
        <v>603</v>
      </c>
      <c r="I253" s="430">
        <v>4.03</v>
      </c>
      <c r="J253" s="430">
        <v>4.59</v>
      </c>
      <c r="K253" s="430">
        <v>4.5</v>
      </c>
      <c r="L253" s="430">
        <v>0</v>
      </c>
      <c r="M253" s="430">
        <v>4.25</v>
      </c>
      <c r="N253" s="430" t="s">
        <v>603</v>
      </c>
      <c r="O253" s="430">
        <v>3.59</v>
      </c>
      <c r="P253" s="430">
        <v>4</v>
      </c>
      <c r="Q253" s="430">
        <v>4</v>
      </c>
      <c r="R253" s="430">
        <v>0</v>
      </c>
      <c r="S253" s="430"/>
      <c r="T253" s="430"/>
    </row>
    <row r="254" spans="1:20" s="105" customFormat="1">
      <c r="A254" s="492" t="s">
        <v>602</v>
      </c>
      <c r="B254" s="481" t="s">
        <v>602</v>
      </c>
      <c r="C254" s="430">
        <v>2.95</v>
      </c>
      <c r="D254" s="430">
        <v>3.47</v>
      </c>
      <c r="E254" s="430">
        <v>3.5</v>
      </c>
      <c r="F254" s="430">
        <v>0</v>
      </c>
      <c r="G254" s="430">
        <v>4</v>
      </c>
      <c r="H254" s="430" t="s">
        <v>602</v>
      </c>
      <c r="I254" s="430">
        <v>4.03</v>
      </c>
      <c r="J254" s="430">
        <v>4.59</v>
      </c>
      <c r="K254" s="430">
        <v>4.5</v>
      </c>
      <c r="L254" s="430">
        <v>0</v>
      </c>
      <c r="M254" s="430">
        <v>4.25</v>
      </c>
      <c r="N254" s="430" t="s">
        <v>602</v>
      </c>
      <c r="O254" s="430">
        <v>3.6</v>
      </c>
      <c r="P254" s="430">
        <v>4</v>
      </c>
      <c r="Q254" s="430">
        <v>4</v>
      </c>
      <c r="R254" s="430">
        <v>0</v>
      </c>
      <c r="S254" s="430"/>
      <c r="T254" s="430"/>
    </row>
    <row r="255" spans="1:20" s="105" customFormat="1">
      <c r="A255" s="492" t="s">
        <v>601</v>
      </c>
      <c r="B255" s="481" t="s">
        <v>601</v>
      </c>
      <c r="C255" s="430">
        <v>2.95</v>
      </c>
      <c r="D255" s="430">
        <v>3.47</v>
      </c>
      <c r="E255" s="430">
        <v>3.5</v>
      </c>
      <c r="F255" s="430">
        <v>0</v>
      </c>
      <c r="G255" s="430">
        <v>4</v>
      </c>
      <c r="H255" s="430" t="s">
        <v>601</v>
      </c>
      <c r="I255" s="430">
        <v>4.25</v>
      </c>
      <c r="J255" s="430">
        <v>4.59</v>
      </c>
      <c r="K255" s="430">
        <v>4.5</v>
      </c>
      <c r="L255" s="430">
        <v>0</v>
      </c>
      <c r="M255" s="430">
        <v>4.25</v>
      </c>
      <c r="N255" s="430" t="s">
        <v>601</v>
      </c>
      <c r="O255" s="430">
        <v>3.6</v>
      </c>
      <c r="P255" s="430">
        <v>4.01</v>
      </c>
      <c r="Q255" s="430">
        <v>4</v>
      </c>
      <c r="R255" s="430">
        <v>0</v>
      </c>
      <c r="S255" s="430"/>
      <c r="T255" s="430"/>
    </row>
    <row r="256" spans="1:20" s="105" customFormat="1">
      <c r="A256" s="492" t="s">
        <v>600</v>
      </c>
      <c r="B256" s="481" t="s">
        <v>600</v>
      </c>
      <c r="C256" s="430">
        <v>2.95</v>
      </c>
      <c r="D256" s="430">
        <v>3.47</v>
      </c>
      <c r="E256" s="430">
        <v>3.5</v>
      </c>
      <c r="F256" s="430">
        <v>0</v>
      </c>
      <c r="G256" s="430">
        <v>4</v>
      </c>
      <c r="H256" s="430" t="s">
        <v>600</v>
      </c>
      <c r="I256" s="430">
        <v>4.25</v>
      </c>
      <c r="J256" s="430">
        <v>4.59</v>
      </c>
      <c r="K256" s="430">
        <v>4.5</v>
      </c>
      <c r="L256" s="430">
        <v>0</v>
      </c>
      <c r="M256" s="430">
        <v>4.25</v>
      </c>
      <c r="N256" s="430" t="s">
        <v>600</v>
      </c>
      <c r="O256" s="430">
        <v>3.61</v>
      </c>
      <c r="P256" s="430">
        <v>4.01</v>
      </c>
      <c r="Q256" s="430">
        <v>4</v>
      </c>
      <c r="R256" s="430">
        <v>0</v>
      </c>
      <c r="S256" s="430"/>
      <c r="T256" s="430"/>
    </row>
    <row r="257" spans="1:20" s="105" customFormat="1">
      <c r="A257" s="492" t="s">
        <v>599</v>
      </c>
      <c r="B257" s="481" t="s">
        <v>599</v>
      </c>
      <c r="C257" s="430">
        <v>2.95</v>
      </c>
      <c r="D257" s="430">
        <v>3.47</v>
      </c>
      <c r="E257" s="430">
        <v>3.5</v>
      </c>
      <c r="F257" s="430">
        <v>0</v>
      </c>
      <c r="G257" s="430">
        <v>4</v>
      </c>
      <c r="H257" s="430" t="s">
        <v>599</v>
      </c>
      <c r="I257" s="430">
        <v>4.25</v>
      </c>
      <c r="J257" s="430">
        <v>4.59</v>
      </c>
      <c r="K257" s="430">
        <v>4.5</v>
      </c>
      <c r="L257" s="430">
        <v>0</v>
      </c>
      <c r="M257" s="430">
        <v>4.25</v>
      </c>
      <c r="N257" s="430" t="s">
        <v>599</v>
      </c>
      <c r="O257" s="430">
        <v>3.62</v>
      </c>
      <c r="P257" s="430">
        <v>4.01</v>
      </c>
      <c r="Q257" s="430">
        <v>4</v>
      </c>
      <c r="R257" s="430">
        <v>0</v>
      </c>
      <c r="S257" s="430"/>
      <c r="T257" s="430"/>
    </row>
    <row r="258" spans="1:20" s="105" customFormat="1">
      <c r="A258" s="492" t="s">
        <v>598</v>
      </c>
      <c r="B258" s="481" t="s">
        <v>598</v>
      </c>
      <c r="C258" s="430">
        <v>2.95</v>
      </c>
      <c r="D258" s="430">
        <v>3.47</v>
      </c>
      <c r="E258" s="430">
        <v>3.5</v>
      </c>
      <c r="F258" s="430">
        <v>0</v>
      </c>
      <c r="G258" s="430">
        <v>4</v>
      </c>
      <c r="H258" s="430" t="s">
        <v>598</v>
      </c>
      <c r="I258" s="430">
        <v>4.25</v>
      </c>
      <c r="J258" s="430">
        <v>4.59</v>
      </c>
      <c r="K258" s="430">
        <v>4.5</v>
      </c>
      <c r="L258" s="430">
        <v>0</v>
      </c>
      <c r="M258" s="430">
        <v>4.25</v>
      </c>
      <c r="N258" s="430" t="s">
        <v>598</v>
      </c>
      <c r="O258" s="430">
        <v>3.65</v>
      </c>
      <c r="P258" s="430">
        <v>4.01</v>
      </c>
      <c r="Q258" s="430">
        <v>4</v>
      </c>
      <c r="R258" s="430">
        <v>0</v>
      </c>
      <c r="S258" s="430"/>
      <c r="T258" s="430"/>
    </row>
    <row r="259" spans="1:20" s="105" customFormat="1">
      <c r="A259" s="492" t="s">
        <v>597</v>
      </c>
      <c r="B259" s="481" t="s">
        <v>597</v>
      </c>
      <c r="C259" s="430">
        <v>2.95</v>
      </c>
      <c r="D259" s="430">
        <v>3.47</v>
      </c>
      <c r="E259" s="430">
        <v>3.5</v>
      </c>
      <c r="F259" s="430">
        <v>0</v>
      </c>
      <c r="G259" s="430">
        <v>4</v>
      </c>
      <c r="H259" s="430" t="s">
        <v>597</v>
      </c>
      <c r="I259" s="430">
        <v>4.25</v>
      </c>
      <c r="J259" s="430">
        <v>4.59</v>
      </c>
      <c r="K259" s="430">
        <v>4.5</v>
      </c>
      <c r="L259" s="430">
        <v>0</v>
      </c>
      <c r="M259" s="430">
        <v>4.25</v>
      </c>
      <c r="N259" s="430" t="s">
        <v>597</v>
      </c>
      <c r="O259" s="430">
        <v>3.65</v>
      </c>
      <c r="P259" s="430">
        <v>4.01</v>
      </c>
      <c r="Q259" s="430">
        <v>4</v>
      </c>
      <c r="R259" s="430">
        <v>0</v>
      </c>
      <c r="S259" s="430"/>
      <c r="T259" s="430"/>
    </row>
    <row r="260" spans="1:20" s="105" customFormat="1">
      <c r="A260" s="492" t="s">
        <v>596</v>
      </c>
      <c r="B260" s="481" t="s">
        <v>596</v>
      </c>
      <c r="C260" s="430">
        <v>2.95</v>
      </c>
      <c r="D260" s="430">
        <v>3.47</v>
      </c>
      <c r="E260" s="430">
        <v>3.5</v>
      </c>
      <c r="F260" s="430">
        <v>0</v>
      </c>
      <c r="G260" s="430">
        <v>4</v>
      </c>
      <c r="H260" s="430" t="s">
        <v>596</v>
      </c>
      <c r="I260" s="430">
        <v>4.25</v>
      </c>
      <c r="J260" s="430">
        <v>4.59</v>
      </c>
      <c r="K260" s="430">
        <v>4.5</v>
      </c>
      <c r="L260" s="430">
        <v>0</v>
      </c>
      <c r="M260" s="430">
        <v>4.25</v>
      </c>
      <c r="N260" s="430" t="s">
        <v>596</v>
      </c>
      <c r="O260" s="430">
        <v>3.65</v>
      </c>
      <c r="P260" s="430">
        <v>4.01</v>
      </c>
      <c r="Q260" s="430">
        <v>4</v>
      </c>
      <c r="R260" s="430">
        <v>0</v>
      </c>
      <c r="S260" s="430"/>
      <c r="T260" s="430"/>
    </row>
    <row r="261" spans="1:20" s="105" customFormat="1">
      <c r="A261" s="492" t="s">
        <v>595</v>
      </c>
      <c r="B261" s="481" t="s">
        <v>595</v>
      </c>
      <c r="C261" s="430">
        <v>2.95</v>
      </c>
      <c r="D261" s="430">
        <v>3.47</v>
      </c>
      <c r="E261" s="430">
        <v>3.5</v>
      </c>
      <c r="F261" s="430">
        <v>0</v>
      </c>
      <c r="G261" s="430">
        <v>4</v>
      </c>
      <c r="H261" s="430" t="s">
        <v>595</v>
      </c>
      <c r="I261" s="430">
        <v>4.58</v>
      </c>
      <c r="J261" s="430">
        <v>4.59</v>
      </c>
      <c r="K261" s="430">
        <v>4.5</v>
      </c>
      <c r="L261" s="430">
        <v>0</v>
      </c>
      <c r="M261" s="430">
        <v>4.25</v>
      </c>
      <c r="N261" s="430" t="s">
        <v>595</v>
      </c>
      <c r="O261" s="430">
        <v>3.66</v>
      </c>
      <c r="P261" s="430">
        <v>4.03</v>
      </c>
      <c r="Q261" s="430">
        <v>4</v>
      </c>
      <c r="R261" s="430">
        <v>0</v>
      </c>
      <c r="S261" s="430"/>
      <c r="T261" s="430"/>
    </row>
    <row r="262" spans="1:20" s="105" customFormat="1">
      <c r="A262" s="492" t="s">
        <v>594</v>
      </c>
      <c r="B262" s="481" t="s">
        <v>594</v>
      </c>
      <c r="C262" s="430">
        <v>2.95</v>
      </c>
      <c r="D262" s="430">
        <v>3.47</v>
      </c>
      <c r="E262" s="430">
        <v>3.5</v>
      </c>
      <c r="F262" s="430">
        <v>0</v>
      </c>
      <c r="G262" s="430">
        <v>4</v>
      </c>
      <c r="H262" s="430" t="s">
        <v>594</v>
      </c>
      <c r="I262" s="430">
        <v>4.58</v>
      </c>
      <c r="J262" s="430">
        <v>4.59</v>
      </c>
      <c r="K262" s="430">
        <v>4.5</v>
      </c>
      <c r="L262" s="430">
        <v>0</v>
      </c>
      <c r="M262" s="430">
        <v>4.25</v>
      </c>
      <c r="N262" s="430" t="s">
        <v>594</v>
      </c>
      <c r="O262" s="430">
        <v>3.67</v>
      </c>
      <c r="P262" s="430">
        <v>4.05</v>
      </c>
      <c r="Q262" s="430">
        <v>4</v>
      </c>
      <c r="R262" s="430">
        <v>0</v>
      </c>
      <c r="S262" s="430"/>
      <c r="T262" s="430"/>
    </row>
    <row r="263" spans="1:20" s="105" customFormat="1">
      <c r="A263" s="492" t="s">
        <v>593</v>
      </c>
      <c r="B263" s="481" t="s">
        <v>593</v>
      </c>
      <c r="C263" s="430">
        <v>3.13</v>
      </c>
      <c r="D263" s="430">
        <v>3.47</v>
      </c>
      <c r="E263" s="430">
        <v>3.5</v>
      </c>
      <c r="F263" s="430">
        <v>0</v>
      </c>
      <c r="G263" s="430">
        <v>4</v>
      </c>
      <c r="H263" s="430" t="s">
        <v>593</v>
      </c>
      <c r="I263" s="430">
        <v>4.62</v>
      </c>
      <c r="J263" s="430">
        <v>4.5999999999999996</v>
      </c>
      <c r="K263" s="430">
        <v>4.5</v>
      </c>
      <c r="L263" s="430">
        <v>0</v>
      </c>
      <c r="M263" s="430">
        <v>4.25</v>
      </c>
      <c r="N263" s="430" t="s">
        <v>593</v>
      </c>
      <c r="O263" s="430">
        <v>3.82</v>
      </c>
      <c r="P263" s="430">
        <v>4.07</v>
      </c>
      <c r="Q263" s="430">
        <v>4</v>
      </c>
      <c r="R263" s="430">
        <v>0</v>
      </c>
      <c r="S263" s="430"/>
      <c r="T263" s="430"/>
    </row>
    <row r="264" spans="1:20">
      <c r="A264" s="492" t="s">
        <v>592</v>
      </c>
      <c r="B264" s="481" t="s">
        <v>592</v>
      </c>
      <c r="C264" s="430">
        <v>3.13</v>
      </c>
      <c r="D264" s="430">
        <v>3.47</v>
      </c>
      <c r="E264" s="430">
        <v>3.5</v>
      </c>
      <c r="F264" s="430">
        <v>0</v>
      </c>
      <c r="G264" s="430">
        <v>4</v>
      </c>
      <c r="H264" s="430" t="s">
        <v>592</v>
      </c>
      <c r="I264" s="430">
        <v>4.62</v>
      </c>
      <c r="J264" s="430">
        <v>4.5999999999999996</v>
      </c>
      <c r="K264" s="430">
        <v>4.5</v>
      </c>
      <c r="L264" s="430">
        <v>0</v>
      </c>
      <c r="M264" s="430">
        <v>4.25</v>
      </c>
      <c r="N264" s="430" t="s">
        <v>592</v>
      </c>
      <c r="O264" s="430">
        <v>3.83</v>
      </c>
      <c r="P264" s="430">
        <v>4.09</v>
      </c>
      <c r="Q264" s="430">
        <v>4</v>
      </c>
      <c r="R264" s="430">
        <v>0</v>
      </c>
      <c r="S264" s="430"/>
      <c r="T264" s="430"/>
    </row>
    <row r="265" spans="1:20">
      <c r="A265" s="492" t="s">
        <v>591</v>
      </c>
      <c r="B265" s="481" t="s">
        <v>591</v>
      </c>
      <c r="C265" s="430">
        <v>3.03</v>
      </c>
      <c r="D265" s="430">
        <v>3.47</v>
      </c>
      <c r="E265" s="430">
        <v>3.5</v>
      </c>
      <c r="F265" s="430">
        <v>0</v>
      </c>
      <c r="G265" s="430">
        <v>4</v>
      </c>
      <c r="H265" s="430" t="s">
        <v>591</v>
      </c>
      <c r="I265" s="430">
        <v>4.93</v>
      </c>
      <c r="J265" s="430">
        <v>4.5999999999999996</v>
      </c>
      <c r="K265" s="430">
        <v>4.5</v>
      </c>
      <c r="L265" s="430">
        <v>0</v>
      </c>
      <c r="M265" s="430">
        <v>4.25</v>
      </c>
      <c r="N265" s="430" t="s">
        <v>591</v>
      </c>
      <c r="O265" s="430">
        <v>3.85</v>
      </c>
      <c r="P265" s="430">
        <v>4.09</v>
      </c>
      <c r="Q265" s="430">
        <v>4</v>
      </c>
      <c r="R265" s="430">
        <v>0</v>
      </c>
      <c r="S265" s="430"/>
      <c r="T265" s="430"/>
    </row>
    <row r="266" spans="1:20">
      <c r="A266" s="492" t="s">
        <v>590</v>
      </c>
      <c r="B266" s="481" t="s">
        <v>590</v>
      </c>
      <c r="C266" s="430">
        <v>3.03</v>
      </c>
      <c r="D266" s="430">
        <v>3.47</v>
      </c>
      <c r="E266" s="430">
        <v>3.5</v>
      </c>
      <c r="F266" s="430">
        <v>0</v>
      </c>
      <c r="G266" s="430">
        <v>4</v>
      </c>
      <c r="H266" s="430" t="s">
        <v>590</v>
      </c>
      <c r="I266" s="430">
        <v>4.93</v>
      </c>
      <c r="J266" s="430">
        <v>4.5999999999999996</v>
      </c>
      <c r="K266" s="430">
        <v>4.5</v>
      </c>
      <c r="L266" s="430">
        <v>0</v>
      </c>
      <c r="M266" s="430">
        <v>4.25</v>
      </c>
      <c r="N266" s="430" t="s">
        <v>590</v>
      </c>
      <c r="O266" s="430">
        <v>3.89</v>
      </c>
      <c r="P266" s="430">
        <v>4.0999999999999996</v>
      </c>
      <c r="Q266" s="430">
        <v>4</v>
      </c>
      <c r="R266" s="430">
        <v>0</v>
      </c>
      <c r="S266" s="430"/>
      <c r="T266" s="430"/>
    </row>
    <row r="267" spans="1:20">
      <c r="A267" s="492" t="s">
        <v>589</v>
      </c>
      <c r="B267" s="481" t="s">
        <v>589</v>
      </c>
      <c r="C267" s="430">
        <v>3.03</v>
      </c>
      <c r="D267" s="430">
        <v>3.47</v>
      </c>
      <c r="E267" s="430">
        <v>3.5</v>
      </c>
      <c r="F267" s="430">
        <v>0</v>
      </c>
      <c r="G267" s="430">
        <v>4</v>
      </c>
      <c r="H267" s="430" t="s">
        <v>589</v>
      </c>
      <c r="I267" s="430">
        <v>4.93</v>
      </c>
      <c r="J267" s="430">
        <v>4.5999999999999996</v>
      </c>
      <c r="K267" s="430">
        <v>4.5</v>
      </c>
      <c r="L267" s="430">
        <v>0</v>
      </c>
      <c r="M267" s="430">
        <v>4.25</v>
      </c>
      <c r="N267" s="430" t="s">
        <v>589</v>
      </c>
      <c r="O267" s="430">
        <v>3.86</v>
      </c>
      <c r="P267" s="430">
        <v>4.0999999999999996</v>
      </c>
      <c r="Q267" s="430">
        <v>4</v>
      </c>
      <c r="R267" s="430">
        <v>0</v>
      </c>
      <c r="S267" s="430"/>
      <c r="T267" s="430"/>
    </row>
    <row r="268" spans="1:20">
      <c r="A268" s="492" t="s">
        <v>588</v>
      </c>
      <c r="B268" s="481" t="s">
        <v>588</v>
      </c>
      <c r="C268" s="430">
        <v>3.03</v>
      </c>
      <c r="D268" s="430">
        <v>3.47</v>
      </c>
      <c r="E268" s="430">
        <v>3.5</v>
      </c>
      <c r="F268" s="430">
        <v>0</v>
      </c>
      <c r="G268" s="430">
        <v>4</v>
      </c>
      <c r="H268" s="430" t="s">
        <v>588</v>
      </c>
      <c r="I268" s="430">
        <v>4.93</v>
      </c>
      <c r="J268" s="430">
        <v>4.5999999999999996</v>
      </c>
      <c r="K268" s="430">
        <v>4.5</v>
      </c>
      <c r="L268" s="430">
        <v>0</v>
      </c>
      <c r="M268" s="430">
        <v>4.25</v>
      </c>
      <c r="N268" s="430" t="s">
        <v>588</v>
      </c>
      <c r="O268" s="430">
        <v>3.88</v>
      </c>
      <c r="P268" s="430">
        <v>4.0999999999999996</v>
      </c>
      <c r="Q268" s="430">
        <v>4</v>
      </c>
      <c r="R268" s="430">
        <v>0</v>
      </c>
      <c r="S268" s="430"/>
      <c r="T268" s="430"/>
    </row>
    <row r="269" spans="1:20">
      <c r="A269" s="492" t="s">
        <v>587</v>
      </c>
      <c r="B269" s="481" t="s">
        <v>587</v>
      </c>
      <c r="C269" s="430">
        <v>3.03</v>
      </c>
      <c r="D269" s="430">
        <v>3.47</v>
      </c>
      <c r="E269" s="430">
        <v>3.5</v>
      </c>
      <c r="F269" s="430">
        <v>0</v>
      </c>
      <c r="G269" s="430">
        <v>4</v>
      </c>
      <c r="H269" s="430" t="s">
        <v>587</v>
      </c>
      <c r="I269" s="430">
        <v>4.93</v>
      </c>
      <c r="J269" s="430">
        <v>4.5999999999999996</v>
      </c>
      <c r="K269" s="430">
        <v>4.5</v>
      </c>
      <c r="L269" s="430">
        <v>0</v>
      </c>
      <c r="M269" s="430">
        <v>4.25</v>
      </c>
      <c r="N269" s="430" t="s">
        <v>587</v>
      </c>
      <c r="O269" s="430">
        <v>3.91</v>
      </c>
      <c r="P269" s="430">
        <v>4.0999999999999996</v>
      </c>
      <c r="Q269" s="430">
        <v>4</v>
      </c>
      <c r="R269" s="430">
        <v>0</v>
      </c>
      <c r="S269" s="430"/>
      <c r="T269" s="430"/>
    </row>
    <row r="270" spans="1:20">
      <c r="A270" s="492" t="s">
        <v>586</v>
      </c>
      <c r="B270" s="481" t="s">
        <v>586</v>
      </c>
      <c r="C270" s="430">
        <v>3.03</v>
      </c>
      <c r="D270" s="430">
        <v>3.47</v>
      </c>
      <c r="E270" s="430">
        <v>3.5</v>
      </c>
      <c r="F270" s="430">
        <v>0</v>
      </c>
      <c r="G270" s="430">
        <v>4</v>
      </c>
      <c r="H270" s="430" t="s">
        <v>586</v>
      </c>
      <c r="I270" s="430">
        <v>4.93</v>
      </c>
      <c r="J270" s="430">
        <v>4.5999999999999996</v>
      </c>
      <c r="K270" s="430">
        <v>4.5</v>
      </c>
      <c r="L270" s="430">
        <v>0</v>
      </c>
      <c r="M270" s="430">
        <v>4.25</v>
      </c>
      <c r="N270" s="430" t="s">
        <v>586</v>
      </c>
      <c r="O270" s="430">
        <v>3.92</v>
      </c>
      <c r="P270" s="430">
        <v>4.0999999999999996</v>
      </c>
      <c r="Q270" s="430">
        <v>4</v>
      </c>
      <c r="R270" s="430">
        <v>0</v>
      </c>
      <c r="S270" s="430"/>
      <c r="T270" s="430"/>
    </row>
    <row r="271" spans="1:20">
      <c r="A271" s="492" t="s">
        <v>585</v>
      </c>
      <c r="B271" s="481" t="s">
        <v>585</v>
      </c>
      <c r="C271" s="430">
        <v>3.03</v>
      </c>
      <c r="D271" s="430">
        <v>3.47</v>
      </c>
      <c r="E271" s="430">
        <v>3.5</v>
      </c>
      <c r="F271" s="430">
        <v>0</v>
      </c>
      <c r="G271" s="430">
        <v>4</v>
      </c>
      <c r="H271" s="430" t="s">
        <v>585</v>
      </c>
      <c r="I271" s="430">
        <v>4.93</v>
      </c>
      <c r="J271" s="430">
        <v>4.5999999999999996</v>
      </c>
      <c r="K271" s="430">
        <v>4.5</v>
      </c>
      <c r="L271" s="430">
        <v>0</v>
      </c>
      <c r="M271" s="430">
        <v>4.25</v>
      </c>
      <c r="N271" s="430" t="s">
        <v>585</v>
      </c>
      <c r="O271" s="430">
        <v>3.99</v>
      </c>
      <c r="P271" s="430">
        <v>4.0999999999999996</v>
      </c>
      <c r="Q271" s="430">
        <v>4</v>
      </c>
      <c r="R271" s="430">
        <v>0</v>
      </c>
      <c r="S271" s="430"/>
      <c r="T271" s="430"/>
    </row>
    <row r="272" spans="1:20">
      <c r="A272" s="492" t="s">
        <v>584</v>
      </c>
      <c r="B272" s="481" t="s">
        <v>584</v>
      </c>
      <c r="C272" s="430">
        <v>3.03</v>
      </c>
      <c r="D272" s="430">
        <v>3.5</v>
      </c>
      <c r="E272" s="430">
        <v>3.5</v>
      </c>
      <c r="F272" s="430">
        <v>0</v>
      </c>
      <c r="G272" s="430">
        <v>4</v>
      </c>
      <c r="H272" s="430" t="s">
        <v>584</v>
      </c>
      <c r="I272" s="430">
        <v>4.93</v>
      </c>
      <c r="J272" s="430">
        <v>4.5999999999999996</v>
      </c>
      <c r="K272" s="430">
        <v>4.5</v>
      </c>
      <c r="L272" s="430">
        <v>0</v>
      </c>
      <c r="M272" s="430">
        <v>4.25</v>
      </c>
      <c r="N272" s="430" t="s">
        <v>584</v>
      </c>
      <c r="O272" s="430">
        <v>3.99</v>
      </c>
      <c r="P272" s="430">
        <v>4.0999999999999996</v>
      </c>
      <c r="Q272" s="430">
        <v>4</v>
      </c>
      <c r="R272" s="430">
        <v>0</v>
      </c>
      <c r="S272" s="430"/>
      <c r="T272" s="430"/>
    </row>
    <row r="273" spans="1:20">
      <c r="A273" s="492" t="s">
        <v>583</v>
      </c>
      <c r="B273" s="481" t="s">
        <v>583</v>
      </c>
      <c r="C273" s="430">
        <v>3.03</v>
      </c>
      <c r="D273" s="430">
        <v>3.5</v>
      </c>
      <c r="E273" s="430">
        <v>3.5</v>
      </c>
      <c r="F273" s="430">
        <v>0</v>
      </c>
      <c r="G273" s="430">
        <v>4</v>
      </c>
      <c r="H273" s="430" t="s">
        <v>583</v>
      </c>
      <c r="I273" s="430">
        <v>4.93</v>
      </c>
      <c r="J273" s="430">
        <v>4.5999999999999996</v>
      </c>
      <c r="K273" s="430">
        <v>4.5</v>
      </c>
      <c r="L273" s="430">
        <v>0</v>
      </c>
      <c r="M273" s="430">
        <v>4.25</v>
      </c>
      <c r="N273" s="430" t="s">
        <v>583</v>
      </c>
      <c r="O273" s="430">
        <v>4</v>
      </c>
      <c r="P273" s="430">
        <v>4.0999999999999996</v>
      </c>
      <c r="Q273" s="430">
        <v>4</v>
      </c>
      <c r="R273" s="430">
        <v>0</v>
      </c>
      <c r="S273" s="430"/>
      <c r="T273" s="430"/>
    </row>
    <row r="274" spans="1:20">
      <c r="A274" s="492" t="s">
        <v>582</v>
      </c>
      <c r="B274" s="481" t="s">
        <v>582</v>
      </c>
      <c r="C274" s="430">
        <v>3.03</v>
      </c>
      <c r="D274" s="430">
        <v>3.5</v>
      </c>
      <c r="E274" s="430">
        <v>3.5</v>
      </c>
      <c r="F274" s="430">
        <v>0</v>
      </c>
      <c r="G274" s="430">
        <v>4</v>
      </c>
      <c r="H274" s="430" t="s">
        <v>582</v>
      </c>
      <c r="I274" s="430">
        <v>4.93</v>
      </c>
      <c r="J274" s="430">
        <v>4.5999999999999996</v>
      </c>
      <c r="K274" s="430">
        <v>4.5</v>
      </c>
      <c r="L274" s="430">
        <v>0</v>
      </c>
      <c r="M274" s="430">
        <v>4.25</v>
      </c>
      <c r="N274" s="430" t="s">
        <v>582</v>
      </c>
      <c r="O274" s="430">
        <v>4</v>
      </c>
      <c r="P274" s="430">
        <v>4.0999999999999996</v>
      </c>
      <c r="Q274" s="430">
        <v>4</v>
      </c>
      <c r="R274" s="430">
        <v>0</v>
      </c>
      <c r="S274" s="430"/>
      <c r="T274" s="430"/>
    </row>
    <row r="275" spans="1:20">
      <c r="A275" s="492" t="s">
        <v>581</v>
      </c>
      <c r="B275" s="481" t="s">
        <v>581</v>
      </c>
      <c r="C275" s="430">
        <v>3.03</v>
      </c>
      <c r="D275" s="430">
        <v>3.5</v>
      </c>
      <c r="E275" s="430">
        <v>3.5</v>
      </c>
      <c r="F275" s="430">
        <v>0</v>
      </c>
      <c r="G275" s="430">
        <v>4</v>
      </c>
      <c r="H275" s="430" t="s">
        <v>581</v>
      </c>
      <c r="I275" s="430">
        <v>4.93</v>
      </c>
      <c r="J275" s="430">
        <v>4.5999999999999996</v>
      </c>
      <c r="K275" s="430">
        <v>4.5</v>
      </c>
      <c r="L275" s="430">
        <v>0</v>
      </c>
      <c r="M275" s="430">
        <v>4.25</v>
      </c>
      <c r="N275" s="430" t="s">
        <v>581</v>
      </c>
      <c r="O275" s="430">
        <v>4</v>
      </c>
      <c r="P275" s="430">
        <v>4.0999999999999996</v>
      </c>
      <c r="Q275" s="430">
        <v>4</v>
      </c>
      <c r="R275" s="430">
        <v>0</v>
      </c>
      <c r="S275" s="430"/>
      <c r="T275" s="430"/>
    </row>
    <row r="276" spans="1:20">
      <c r="A276" s="492" t="s">
        <v>580</v>
      </c>
      <c r="B276" s="481" t="s">
        <v>580</v>
      </c>
      <c r="C276" s="430">
        <v>3.03</v>
      </c>
      <c r="D276" s="430">
        <v>3.5</v>
      </c>
      <c r="E276" s="430">
        <v>3.5</v>
      </c>
      <c r="F276" s="430">
        <v>0</v>
      </c>
      <c r="G276" s="430">
        <v>4</v>
      </c>
      <c r="H276" s="430" t="s">
        <v>580</v>
      </c>
      <c r="I276" s="430">
        <v>4.93</v>
      </c>
      <c r="J276" s="430">
        <v>4.5999999999999996</v>
      </c>
      <c r="K276" s="430">
        <v>4.5</v>
      </c>
      <c r="L276" s="430">
        <v>0</v>
      </c>
      <c r="M276" s="430">
        <v>4.25</v>
      </c>
      <c r="N276" s="430" t="s">
        <v>580</v>
      </c>
      <c r="O276" s="430">
        <v>4</v>
      </c>
      <c r="P276" s="430">
        <v>4.0999999999999996</v>
      </c>
      <c r="Q276" s="430">
        <v>4</v>
      </c>
      <c r="R276" s="430">
        <v>0</v>
      </c>
      <c r="S276" s="430"/>
      <c r="T276" s="430"/>
    </row>
    <row r="277" spans="1:20">
      <c r="A277" s="492" t="s">
        <v>579</v>
      </c>
      <c r="B277" s="481" t="s">
        <v>579</v>
      </c>
      <c r="C277" s="430">
        <v>3.03</v>
      </c>
      <c r="D277" s="430">
        <v>3.5</v>
      </c>
      <c r="E277" s="430">
        <v>3.5</v>
      </c>
      <c r="F277" s="430">
        <v>0</v>
      </c>
      <c r="G277" s="430">
        <v>4</v>
      </c>
      <c r="H277" s="430" t="s">
        <v>579</v>
      </c>
      <c r="I277" s="430">
        <v>4.93</v>
      </c>
      <c r="J277" s="430">
        <v>4.5999999999999996</v>
      </c>
      <c r="K277" s="430">
        <v>4.5</v>
      </c>
      <c r="L277" s="430">
        <v>0</v>
      </c>
      <c r="M277" s="430">
        <v>4.25</v>
      </c>
      <c r="N277" s="430" t="s">
        <v>579</v>
      </c>
      <c r="O277" s="430">
        <v>4</v>
      </c>
      <c r="P277" s="430">
        <v>4.0999999999999996</v>
      </c>
      <c r="Q277" s="430">
        <v>4</v>
      </c>
      <c r="R277" s="430">
        <v>0</v>
      </c>
      <c r="S277" s="430"/>
      <c r="T277" s="430"/>
    </row>
    <row r="278" spans="1:20">
      <c r="A278" s="492" t="s">
        <v>578</v>
      </c>
      <c r="B278" s="481" t="s">
        <v>578</v>
      </c>
      <c r="C278" s="430">
        <v>3.03</v>
      </c>
      <c r="D278" s="430">
        <v>3.5</v>
      </c>
      <c r="E278" s="430">
        <v>3.5</v>
      </c>
      <c r="F278" s="430">
        <v>0</v>
      </c>
      <c r="G278" s="430">
        <v>4</v>
      </c>
      <c r="H278" s="430" t="s">
        <v>578</v>
      </c>
      <c r="I278" s="430">
        <v>4.93</v>
      </c>
      <c r="J278" s="430">
        <v>4.5999999999999996</v>
      </c>
      <c r="K278" s="430">
        <v>4.5</v>
      </c>
      <c r="L278" s="430">
        <v>0</v>
      </c>
      <c r="M278" s="430">
        <v>4.25</v>
      </c>
      <c r="N278" s="430" t="s">
        <v>578</v>
      </c>
      <c r="O278" s="430">
        <v>4.03</v>
      </c>
      <c r="P278" s="430">
        <v>4.0999999999999996</v>
      </c>
      <c r="Q278" s="430">
        <v>4</v>
      </c>
      <c r="R278" s="430">
        <v>0</v>
      </c>
      <c r="S278" s="430"/>
      <c r="T278" s="430"/>
    </row>
    <row r="279" spans="1:20">
      <c r="A279" s="492" t="s">
        <v>577</v>
      </c>
      <c r="B279" s="481" t="s">
        <v>577</v>
      </c>
      <c r="C279" s="430">
        <v>3.03</v>
      </c>
      <c r="D279" s="430">
        <v>3.5</v>
      </c>
      <c r="E279" s="430">
        <v>3.5</v>
      </c>
      <c r="F279" s="430">
        <v>0</v>
      </c>
      <c r="G279" s="430">
        <v>4</v>
      </c>
      <c r="H279" s="430" t="s">
        <v>577</v>
      </c>
      <c r="I279" s="430">
        <v>4.93</v>
      </c>
      <c r="J279" s="430">
        <v>4.5999999999999996</v>
      </c>
      <c r="K279" s="430">
        <v>4.5</v>
      </c>
      <c r="L279" s="430">
        <v>0</v>
      </c>
      <c r="M279" s="430">
        <v>4.25</v>
      </c>
      <c r="N279" s="430" t="s">
        <v>577</v>
      </c>
      <c r="O279" s="430">
        <v>4.03</v>
      </c>
      <c r="P279" s="430">
        <v>4.0999999999999996</v>
      </c>
      <c r="Q279" s="430">
        <v>4</v>
      </c>
      <c r="R279" s="430">
        <v>0</v>
      </c>
      <c r="S279" s="430"/>
      <c r="T279" s="430"/>
    </row>
    <row r="280" spans="1:20">
      <c r="A280" s="492" t="s">
        <v>576</v>
      </c>
      <c r="B280" s="481" t="s">
        <v>576</v>
      </c>
      <c r="C280" s="430">
        <v>3.03</v>
      </c>
      <c r="D280" s="430">
        <v>3.5</v>
      </c>
      <c r="E280" s="430">
        <v>3.5</v>
      </c>
      <c r="F280" s="430">
        <v>0</v>
      </c>
      <c r="G280" s="430">
        <v>4</v>
      </c>
      <c r="H280" s="430" t="s">
        <v>576</v>
      </c>
      <c r="I280" s="430">
        <v>4.93</v>
      </c>
      <c r="J280" s="430">
        <v>4.5999999999999996</v>
      </c>
      <c r="K280" s="430">
        <v>4.5</v>
      </c>
      <c r="L280" s="430">
        <v>0</v>
      </c>
      <c r="M280" s="430">
        <v>4.25</v>
      </c>
      <c r="N280" s="430" t="s">
        <v>576</v>
      </c>
      <c r="O280" s="430">
        <v>4.0599999999999996</v>
      </c>
      <c r="P280" s="430">
        <v>4.0999999999999996</v>
      </c>
      <c r="Q280" s="430">
        <v>4</v>
      </c>
      <c r="R280" s="430">
        <v>0</v>
      </c>
      <c r="S280" s="430"/>
      <c r="T280" s="430"/>
    </row>
    <row r="281" spans="1:20">
      <c r="A281" s="492" t="s">
        <v>575</v>
      </c>
      <c r="B281" s="481" t="s">
        <v>575</v>
      </c>
      <c r="C281" s="430">
        <v>3.03</v>
      </c>
      <c r="D281" s="430">
        <v>3.5</v>
      </c>
      <c r="E281" s="430">
        <v>3.5</v>
      </c>
      <c r="F281" s="430">
        <v>0</v>
      </c>
      <c r="G281" s="430">
        <v>4</v>
      </c>
      <c r="H281" s="430" t="s">
        <v>575</v>
      </c>
      <c r="I281" s="430">
        <v>4.9400000000000004</v>
      </c>
      <c r="J281" s="430">
        <v>4.5999999999999996</v>
      </c>
      <c r="K281" s="430">
        <v>4.5</v>
      </c>
      <c r="L281" s="430">
        <v>0</v>
      </c>
      <c r="M281" s="430">
        <v>4.25</v>
      </c>
      <c r="N281" s="430" t="s">
        <v>575</v>
      </c>
      <c r="O281" s="430">
        <v>4.0599999999999996</v>
      </c>
      <c r="P281" s="430">
        <v>4.0999999999999996</v>
      </c>
      <c r="Q281" s="430">
        <v>4</v>
      </c>
      <c r="R281" s="430">
        <v>0</v>
      </c>
      <c r="S281" s="430"/>
      <c r="T281" s="430"/>
    </row>
    <row r="282" spans="1:20">
      <c r="A282" s="492" t="s">
        <v>574</v>
      </c>
      <c r="B282" s="481" t="s">
        <v>574</v>
      </c>
      <c r="C282" s="430">
        <v>3.03</v>
      </c>
      <c r="D282" s="430">
        <v>3.5</v>
      </c>
      <c r="E282" s="430">
        <v>3.5</v>
      </c>
      <c r="F282" s="430">
        <v>0</v>
      </c>
      <c r="G282" s="430">
        <v>4</v>
      </c>
      <c r="H282" s="430" t="s">
        <v>574</v>
      </c>
      <c r="I282" s="430">
        <v>4.9400000000000004</v>
      </c>
      <c r="J282" s="430">
        <v>4.5999999999999996</v>
      </c>
      <c r="K282" s="430">
        <v>4.5</v>
      </c>
      <c r="L282" s="430">
        <v>0</v>
      </c>
      <c r="M282" s="430">
        <v>4.25</v>
      </c>
      <c r="N282" s="430" t="s">
        <v>574</v>
      </c>
      <c r="O282" s="430">
        <v>4.07</v>
      </c>
      <c r="P282" s="430">
        <v>4.0999999999999996</v>
      </c>
      <c r="Q282" s="430">
        <v>4</v>
      </c>
      <c r="R282" s="430">
        <v>0</v>
      </c>
      <c r="S282" s="430"/>
      <c r="T282" s="430"/>
    </row>
    <row r="283" spans="1:20">
      <c r="A283" s="492" t="s">
        <v>573</v>
      </c>
      <c r="B283" s="481" t="s">
        <v>573</v>
      </c>
      <c r="C283" s="430">
        <v>3.55</v>
      </c>
      <c r="D283" s="430">
        <v>3.5</v>
      </c>
      <c r="E283" s="430">
        <v>3.5</v>
      </c>
      <c r="F283" s="430">
        <v>0</v>
      </c>
      <c r="G283" s="430">
        <v>4</v>
      </c>
      <c r="H283" s="430" t="s">
        <v>573</v>
      </c>
      <c r="I283" s="430">
        <v>5.23</v>
      </c>
      <c r="J283" s="430">
        <v>4.6100000000000003</v>
      </c>
      <c r="K283" s="430">
        <v>4.5</v>
      </c>
      <c r="L283" s="430">
        <v>0</v>
      </c>
      <c r="M283" s="430">
        <v>4.25</v>
      </c>
      <c r="N283" s="430" t="s">
        <v>573</v>
      </c>
      <c r="O283" s="430">
        <v>4.17</v>
      </c>
      <c r="P283" s="430">
        <v>4.0999999999999996</v>
      </c>
      <c r="Q283" s="430">
        <v>4</v>
      </c>
      <c r="R283" s="430">
        <v>0</v>
      </c>
      <c r="S283" s="430"/>
      <c r="T283" s="430"/>
    </row>
    <row r="284" spans="1:20">
      <c r="A284" s="492" t="s">
        <v>572</v>
      </c>
      <c r="B284" s="481" t="s">
        <v>572</v>
      </c>
      <c r="C284" s="430">
        <v>3.55</v>
      </c>
      <c r="D284" s="430">
        <v>3.5</v>
      </c>
      <c r="E284" s="430">
        <v>3.5</v>
      </c>
      <c r="F284" s="430">
        <v>0</v>
      </c>
      <c r="G284" s="430">
        <v>4</v>
      </c>
      <c r="H284" s="430" t="s">
        <v>572</v>
      </c>
      <c r="I284" s="430">
        <v>5.23</v>
      </c>
      <c r="J284" s="430">
        <v>4.6100000000000003</v>
      </c>
      <c r="K284" s="430">
        <v>4.5</v>
      </c>
      <c r="L284" s="430">
        <v>0</v>
      </c>
      <c r="M284" s="430">
        <v>4.25</v>
      </c>
      <c r="N284" s="430" t="s">
        <v>572</v>
      </c>
      <c r="O284" s="430">
        <v>4.1500000000000004</v>
      </c>
      <c r="P284" s="430">
        <v>4.0999999999999996</v>
      </c>
      <c r="Q284" s="430">
        <v>4</v>
      </c>
      <c r="R284" s="430">
        <v>0</v>
      </c>
      <c r="S284" s="430"/>
      <c r="T284" s="430"/>
    </row>
    <row r="285" spans="1:20">
      <c r="A285" s="492" t="s">
        <v>571</v>
      </c>
      <c r="B285" s="481" t="s">
        <v>571</v>
      </c>
      <c r="C285" s="430">
        <v>3.55</v>
      </c>
      <c r="D285" s="430">
        <v>3.5</v>
      </c>
      <c r="E285" s="430">
        <v>3.5</v>
      </c>
      <c r="F285" s="430">
        <v>0</v>
      </c>
      <c r="G285" s="430">
        <v>4</v>
      </c>
      <c r="H285" s="430" t="s">
        <v>571</v>
      </c>
      <c r="I285" s="430">
        <v>5.23</v>
      </c>
      <c r="J285" s="430">
        <v>4.6100000000000003</v>
      </c>
      <c r="K285" s="430">
        <v>4.5</v>
      </c>
      <c r="L285" s="430">
        <v>0</v>
      </c>
      <c r="M285" s="430">
        <v>4.25</v>
      </c>
      <c r="N285" s="430" t="s">
        <v>571</v>
      </c>
      <c r="O285" s="430">
        <v>4.1500000000000004</v>
      </c>
      <c r="P285" s="430">
        <v>4.0999999999999996</v>
      </c>
      <c r="Q285" s="430">
        <v>4</v>
      </c>
      <c r="R285" s="430">
        <v>0</v>
      </c>
      <c r="S285" s="430"/>
      <c r="T285" s="430"/>
    </row>
    <row r="286" spans="1:20">
      <c r="A286" s="492" t="s">
        <v>570</v>
      </c>
      <c r="B286" s="481" t="s">
        <v>570</v>
      </c>
      <c r="C286" s="430">
        <v>3.55</v>
      </c>
      <c r="D286" s="430">
        <v>3.5</v>
      </c>
      <c r="E286" s="430">
        <v>3.5</v>
      </c>
      <c r="F286" s="430">
        <v>0</v>
      </c>
      <c r="G286" s="430">
        <v>4</v>
      </c>
      <c r="H286" s="430" t="s">
        <v>570</v>
      </c>
      <c r="I286" s="430">
        <v>5.23</v>
      </c>
      <c r="J286" s="430">
        <v>4.6100000000000003</v>
      </c>
      <c r="K286" s="430">
        <v>4.5</v>
      </c>
      <c r="L286" s="430">
        <v>0</v>
      </c>
      <c r="M286" s="430">
        <v>4.25</v>
      </c>
      <c r="N286" s="430" t="s">
        <v>570</v>
      </c>
      <c r="O286" s="430">
        <v>4.1500000000000004</v>
      </c>
      <c r="P286" s="430">
        <v>4.0999999999999996</v>
      </c>
      <c r="Q286" s="430">
        <v>4</v>
      </c>
      <c r="R286" s="430">
        <v>0</v>
      </c>
      <c r="S286" s="430"/>
      <c r="T286" s="430"/>
    </row>
    <row r="287" spans="1:20">
      <c r="A287" s="492" t="s">
        <v>569</v>
      </c>
      <c r="B287" s="481" t="s">
        <v>569</v>
      </c>
      <c r="C287" s="430">
        <v>3.55</v>
      </c>
      <c r="D287" s="430">
        <v>3.5</v>
      </c>
      <c r="E287" s="430">
        <v>3.5</v>
      </c>
      <c r="F287" s="430">
        <v>0</v>
      </c>
      <c r="G287" s="430">
        <v>4</v>
      </c>
      <c r="H287" s="430" t="s">
        <v>569</v>
      </c>
      <c r="I287" s="430">
        <v>5.23</v>
      </c>
      <c r="J287" s="430">
        <v>4.6100000000000003</v>
      </c>
      <c r="K287" s="430">
        <v>4.5</v>
      </c>
      <c r="L287" s="430">
        <v>0</v>
      </c>
      <c r="M287" s="430">
        <v>4.25</v>
      </c>
      <c r="N287" s="430" t="s">
        <v>569</v>
      </c>
      <c r="O287" s="430">
        <v>4.1500000000000004</v>
      </c>
      <c r="P287" s="430">
        <v>4.0999999999999996</v>
      </c>
      <c r="Q287" s="430">
        <v>4</v>
      </c>
      <c r="R287" s="430">
        <v>0</v>
      </c>
      <c r="S287" s="430"/>
      <c r="T287" s="430"/>
    </row>
    <row r="288" spans="1:20">
      <c r="A288" s="492" t="s">
        <v>568</v>
      </c>
      <c r="B288" s="481" t="s">
        <v>568</v>
      </c>
      <c r="C288" s="430">
        <v>3.6</v>
      </c>
      <c r="D288" s="430">
        <v>3.5</v>
      </c>
      <c r="E288" s="430">
        <v>3.5</v>
      </c>
      <c r="F288" s="430">
        <v>0</v>
      </c>
      <c r="G288" s="430">
        <v>4</v>
      </c>
      <c r="H288" s="430" t="s">
        <v>568</v>
      </c>
      <c r="I288" s="430">
        <v>5.23</v>
      </c>
      <c r="J288" s="430">
        <v>4.6100000000000003</v>
      </c>
      <c r="K288" s="430">
        <v>4.5</v>
      </c>
      <c r="L288" s="430">
        <v>0</v>
      </c>
      <c r="M288" s="430">
        <v>4.25</v>
      </c>
      <c r="N288" s="430" t="s">
        <v>568</v>
      </c>
      <c r="O288" s="430">
        <v>4.1500000000000004</v>
      </c>
      <c r="P288" s="430">
        <v>4.0999999999999996</v>
      </c>
      <c r="Q288" s="430">
        <v>4</v>
      </c>
      <c r="R288" s="430">
        <v>0</v>
      </c>
      <c r="S288" s="430"/>
      <c r="T288" s="430"/>
    </row>
    <row r="289" spans="1:20">
      <c r="A289" s="492" t="s">
        <v>567</v>
      </c>
      <c r="B289" s="481" t="s">
        <v>567</v>
      </c>
      <c r="C289" s="430">
        <v>3.6</v>
      </c>
      <c r="D289" s="430">
        <v>3.5</v>
      </c>
      <c r="E289" s="430">
        <v>3.5</v>
      </c>
      <c r="F289" s="430">
        <v>0</v>
      </c>
      <c r="G289" s="430">
        <v>4</v>
      </c>
      <c r="H289" s="430" t="s">
        <v>567</v>
      </c>
      <c r="I289" s="430">
        <v>5.23</v>
      </c>
      <c r="J289" s="430">
        <v>4.6100000000000003</v>
      </c>
      <c r="K289" s="430">
        <v>4.5</v>
      </c>
      <c r="L289" s="430">
        <v>0</v>
      </c>
      <c r="M289" s="430">
        <v>4.25</v>
      </c>
      <c r="N289" s="430" t="s">
        <v>567</v>
      </c>
      <c r="O289" s="430">
        <v>4.1500000000000004</v>
      </c>
      <c r="P289" s="430">
        <v>4.0999999999999996</v>
      </c>
      <c r="Q289" s="430">
        <v>4</v>
      </c>
      <c r="R289" s="430">
        <v>0</v>
      </c>
      <c r="S289" s="430"/>
      <c r="T289" s="430"/>
    </row>
    <row r="290" spans="1:20">
      <c r="A290" s="492" t="s">
        <v>566</v>
      </c>
      <c r="B290" s="481" t="s">
        <v>566</v>
      </c>
      <c r="C290" s="430">
        <v>3.6</v>
      </c>
      <c r="D290" s="430">
        <v>3.5</v>
      </c>
      <c r="E290" s="430">
        <v>3.5</v>
      </c>
      <c r="F290" s="430">
        <v>0</v>
      </c>
      <c r="G290" s="430">
        <v>4</v>
      </c>
      <c r="H290" s="430" t="s">
        <v>566</v>
      </c>
      <c r="I290" s="430">
        <v>5.23</v>
      </c>
      <c r="J290" s="430">
        <v>4.6100000000000003</v>
      </c>
      <c r="K290" s="430">
        <v>4.5</v>
      </c>
      <c r="L290" s="430">
        <v>0</v>
      </c>
      <c r="M290" s="430">
        <v>4.25</v>
      </c>
      <c r="N290" s="430" t="s">
        <v>566</v>
      </c>
      <c r="O290" s="430">
        <v>4.13</v>
      </c>
      <c r="P290" s="430">
        <v>4.0999999999999996</v>
      </c>
      <c r="Q290" s="430">
        <v>4</v>
      </c>
      <c r="R290" s="430">
        <v>0</v>
      </c>
      <c r="S290" s="430"/>
      <c r="T290" s="430"/>
    </row>
    <row r="291" spans="1:20">
      <c r="A291" s="492" t="s">
        <v>565</v>
      </c>
      <c r="B291" s="481" t="s">
        <v>565</v>
      </c>
      <c r="C291" s="430">
        <v>3.6</v>
      </c>
      <c r="D291" s="430">
        <v>3.5</v>
      </c>
      <c r="E291" s="430">
        <v>3.5</v>
      </c>
      <c r="F291" s="430">
        <v>0</v>
      </c>
      <c r="G291" s="430">
        <v>4</v>
      </c>
      <c r="H291" s="430" t="s">
        <v>565</v>
      </c>
      <c r="I291" s="430">
        <v>5.23</v>
      </c>
      <c r="J291" s="430">
        <v>4.6100000000000003</v>
      </c>
      <c r="K291" s="430">
        <v>4.5</v>
      </c>
      <c r="L291" s="430">
        <v>0</v>
      </c>
      <c r="M291" s="430">
        <v>4.25</v>
      </c>
      <c r="N291" s="430" t="s">
        <v>565</v>
      </c>
      <c r="O291" s="430">
        <v>4.13</v>
      </c>
      <c r="P291" s="430">
        <v>4.0999999999999996</v>
      </c>
      <c r="Q291" s="430">
        <v>4</v>
      </c>
      <c r="R291" s="430">
        <v>0</v>
      </c>
      <c r="S291" s="430"/>
      <c r="T291" s="430"/>
    </row>
    <row r="292" spans="1:20">
      <c r="A292" s="492" t="s">
        <v>564</v>
      </c>
      <c r="B292" s="481" t="s">
        <v>564</v>
      </c>
      <c r="C292" s="430">
        <v>3.6</v>
      </c>
      <c r="D292" s="430">
        <v>3.5</v>
      </c>
      <c r="E292" s="430">
        <v>3.5</v>
      </c>
      <c r="F292" s="430">
        <v>0</v>
      </c>
      <c r="G292" s="430">
        <v>4</v>
      </c>
      <c r="H292" s="430" t="s">
        <v>564</v>
      </c>
      <c r="I292" s="430">
        <v>4.87</v>
      </c>
      <c r="J292" s="430">
        <v>4.6100000000000003</v>
      </c>
      <c r="K292" s="430">
        <v>4.5</v>
      </c>
      <c r="L292" s="430">
        <v>0</v>
      </c>
      <c r="M292" s="430">
        <v>4.25</v>
      </c>
      <c r="N292" s="430" t="s">
        <v>564</v>
      </c>
      <c r="O292" s="430">
        <v>4.12</v>
      </c>
      <c r="P292" s="430">
        <v>4.0999999999999996</v>
      </c>
      <c r="Q292" s="430">
        <v>4</v>
      </c>
      <c r="R292" s="430">
        <v>0</v>
      </c>
      <c r="S292" s="430"/>
      <c r="T292" s="430"/>
    </row>
    <row r="293" spans="1:20">
      <c r="A293" s="492" t="s">
        <v>563</v>
      </c>
      <c r="B293" s="481" t="s">
        <v>563</v>
      </c>
      <c r="C293" s="430">
        <v>3.6</v>
      </c>
      <c r="D293" s="430">
        <v>3.51</v>
      </c>
      <c r="E293" s="430">
        <v>3.5</v>
      </c>
      <c r="F293" s="430">
        <v>0</v>
      </c>
      <c r="G293" s="430">
        <v>4</v>
      </c>
      <c r="H293" s="430" t="s">
        <v>563</v>
      </c>
      <c r="I293" s="430">
        <v>4.6900000000000004</v>
      </c>
      <c r="J293" s="430">
        <v>4.6100000000000003</v>
      </c>
      <c r="K293" s="430">
        <v>4.5</v>
      </c>
      <c r="L293" s="430">
        <v>0</v>
      </c>
      <c r="M293" s="430">
        <v>4.25</v>
      </c>
      <c r="N293" s="430" t="s">
        <v>563</v>
      </c>
      <c r="O293" s="430">
        <v>4.1100000000000003</v>
      </c>
      <c r="P293" s="430">
        <v>4.0999999999999996</v>
      </c>
      <c r="Q293" s="430">
        <v>4</v>
      </c>
      <c r="R293" s="430">
        <v>0</v>
      </c>
      <c r="S293" s="430"/>
      <c r="T293" s="430"/>
    </row>
    <row r="294" spans="1:20">
      <c r="A294" s="492" t="s">
        <v>562</v>
      </c>
      <c r="B294" s="481" t="s">
        <v>562</v>
      </c>
      <c r="C294" s="430">
        <v>3.6</v>
      </c>
      <c r="D294" s="430">
        <v>3.51</v>
      </c>
      <c r="E294" s="430">
        <v>3.5</v>
      </c>
      <c r="F294" s="430">
        <v>0</v>
      </c>
      <c r="G294" s="430">
        <v>4</v>
      </c>
      <c r="H294" s="430" t="s">
        <v>562</v>
      </c>
      <c r="I294" s="430">
        <v>4.6900000000000004</v>
      </c>
      <c r="J294" s="430">
        <v>4.6100000000000003</v>
      </c>
      <c r="K294" s="430">
        <v>4.5</v>
      </c>
      <c r="L294" s="430">
        <v>0</v>
      </c>
      <c r="M294" s="430">
        <v>4.25</v>
      </c>
      <c r="N294" s="430" t="s">
        <v>562</v>
      </c>
      <c r="O294" s="430">
        <v>4.1100000000000003</v>
      </c>
      <c r="P294" s="430">
        <v>4.0999999999999996</v>
      </c>
      <c r="Q294" s="430">
        <v>4</v>
      </c>
      <c r="R294" s="430">
        <v>0</v>
      </c>
      <c r="S294" s="430"/>
      <c r="T294" s="430"/>
    </row>
    <row r="295" spans="1:20">
      <c r="A295" s="492" t="s">
        <v>561</v>
      </c>
      <c r="B295" s="481" t="s">
        <v>561</v>
      </c>
      <c r="C295" s="430">
        <v>3.6</v>
      </c>
      <c r="D295" s="430">
        <v>3.51</v>
      </c>
      <c r="E295" s="430">
        <v>3.5</v>
      </c>
      <c r="F295" s="430">
        <v>0</v>
      </c>
      <c r="G295" s="430">
        <v>4</v>
      </c>
      <c r="H295" s="430" t="s">
        <v>561</v>
      </c>
      <c r="I295" s="430">
        <v>4.6900000000000004</v>
      </c>
      <c r="J295" s="430">
        <v>4.6100000000000003</v>
      </c>
      <c r="K295" s="430">
        <v>4.5</v>
      </c>
      <c r="L295" s="430">
        <v>0</v>
      </c>
      <c r="M295" s="430">
        <v>4.25</v>
      </c>
      <c r="N295" s="430" t="s">
        <v>561</v>
      </c>
      <c r="O295" s="430">
        <v>4.1100000000000003</v>
      </c>
      <c r="P295" s="430">
        <v>4.0999999999999996</v>
      </c>
      <c r="Q295" s="430">
        <v>4</v>
      </c>
      <c r="R295" s="430">
        <v>0</v>
      </c>
      <c r="S295" s="430"/>
      <c r="T295" s="430"/>
    </row>
    <row r="296" spans="1:20">
      <c r="A296" s="492" t="s">
        <v>560</v>
      </c>
      <c r="B296" s="481" t="s">
        <v>560</v>
      </c>
      <c r="C296" s="430">
        <v>3.6</v>
      </c>
      <c r="D296" s="430">
        <v>3.51</v>
      </c>
      <c r="E296" s="430">
        <v>3.5</v>
      </c>
      <c r="F296" s="430">
        <v>0</v>
      </c>
      <c r="G296" s="430">
        <v>4</v>
      </c>
      <c r="H296" s="430" t="s">
        <v>560</v>
      </c>
      <c r="I296" s="430">
        <v>4.6900000000000004</v>
      </c>
      <c r="J296" s="430">
        <v>4.6100000000000003</v>
      </c>
      <c r="K296" s="430">
        <v>4.5</v>
      </c>
      <c r="L296" s="430">
        <v>0</v>
      </c>
      <c r="M296" s="430">
        <v>4.25</v>
      </c>
      <c r="N296" s="430" t="s">
        <v>560</v>
      </c>
      <c r="O296" s="430">
        <v>4.1100000000000003</v>
      </c>
      <c r="P296" s="430">
        <v>4.0999999999999996</v>
      </c>
      <c r="Q296" s="430">
        <v>4</v>
      </c>
      <c r="R296" s="430">
        <v>0</v>
      </c>
      <c r="S296" s="430"/>
      <c r="T296" s="430"/>
    </row>
    <row r="297" spans="1:20">
      <c r="A297" s="492" t="s">
        <v>559</v>
      </c>
      <c r="B297" s="481" t="s">
        <v>559</v>
      </c>
      <c r="C297" s="430">
        <v>3.6</v>
      </c>
      <c r="D297" s="430">
        <v>3.51</v>
      </c>
      <c r="E297" s="430">
        <v>3.5</v>
      </c>
      <c r="F297" s="430">
        <v>0</v>
      </c>
      <c r="G297" s="430">
        <v>4</v>
      </c>
      <c r="H297" s="430" t="s">
        <v>559</v>
      </c>
      <c r="I297" s="430">
        <v>4.6900000000000004</v>
      </c>
      <c r="J297" s="430">
        <v>4.6100000000000003</v>
      </c>
      <c r="K297" s="430">
        <v>4.5</v>
      </c>
      <c r="L297" s="430">
        <v>0</v>
      </c>
      <c r="M297" s="430">
        <v>4.25</v>
      </c>
      <c r="N297" s="430" t="s">
        <v>559</v>
      </c>
      <c r="O297" s="430">
        <v>4.1100000000000003</v>
      </c>
      <c r="P297" s="430">
        <v>4.0999999999999996</v>
      </c>
      <c r="Q297" s="430">
        <v>4</v>
      </c>
      <c r="R297" s="430">
        <v>0</v>
      </c>
      <c r="S297" s="430"/>
      <c r="T297" s="430"/>
    </row>
    <row r="298" spans="1:20">
      <c r="A298" s="492" t="s">
        <v>558</v>
      </c>
      <c r="B298" s="481" t="s">
        <v>558</v>
      </c>
      <c r="C298" s="430">
        <v>3.6</v>
      </c>
      <c r="D298" s="430">
        <v>3.51</v>
      </c>
      <c r="E298" s="430">
        <v>3.5</v>
      </c>
      <c r="F298" s="430">
        <v>0</v>
      </c>
      <c r="G298" s="430">
        <v>4</v>
      </c>
      <c r="H298" s="430" t="s">
        <v>558</v>
      </c>
      <c r="I298" s="430">
        <v>4.6900000000000004</v>
      </c>
      <c r="J298" s="430">
        <v>4.6100000000000003</v>
      </c>
      <c r="K298" s="430">
        <v>4.5</v>
      </c>
      <c r="L298" s="430">
        <v>0</v>
      </c>
      <c r="M298" s="430">
        <v>4.25</v>
      </c>
      <c r="N298" s="430" t="s">
        <v>558</v>
      </c>
      <c r="O298" s="430">
        <v>4.1100000000000003</v>
      </c>
      <c r="P298" s="430">
        <v>4.0999999999999996</v>
      </c>
      <c r="Q298" s="430">
        <v>4</v>
      </c>
      <c r="R298" s="430">
        <v>0</v>
      </c>
      <c r="S298" s="430"/>
      <c r="T298" s="430"/>
    </row>
    <row r="299" spans="1:20">
      <c r="A299" s="492" t="s">
        <v>557</v>
      </c>
      <c r="B299" s="481" t="s">
        <v>557</v>
      </c>
      <c r="C299" s="430">
        <v>3.6</v>
      </c>
      <c r="D299" s="430">
        <v>3.51</v>
      </c>
      <c r="E299" s="430">
        <v>3.5</v>
      </c>
      <c r="F299" s="430">
        <v>0</v>
      </c>
      <c r="G299" s="430">
        <v>4</v>
      </c>
      <c r="H299" s="430" t="s">
        <v>557</v>
      </c>
      <c r="I299" s="430">
        <v>4.6900000000000004</v>
      </c>
      <c r="J299" s="430">
        <v>4.6100000000000003</v>
      </c>
      <c r="K299" s="430">
        <v>4.5</v>
      </c>
      <c r="L299" s="430">
        <v>0</v>
      </c>
      <c r="M299" s="430">
        <v>4.25</v>
      </c>
      <c r="N299" s="430" t="s">
        <v>557</v>
      </c>
      <c r="O299" s="430">
        <v>4.1100000000000003</v>
      </c>
      <c r="P299" s="430">
        <v>4.0999999999999996</v>
      </c>
      <c r="Q299" s="430">
        <v>4</v>
      </c>
      <c r="R299" s="430">
        <v>0</v>
      </c>
      <c r="S299" s="430"/>
      <c r="T299" s="430"/>
    </row>
    <row r="300" spans="1:20">
      <c r="A300" s="492" t="s">
        <v>556</v>
      </c>
      <c r="B300" s="481" t="s">
        <v>556</v>
      </c>
      <c r="C300" s="430">
        <v>3.6</v>
      </c>
      <c r="D300" s="430">
        <v>3.51</v>
      </c>
      <c r="E300" s="430">
        <v>3.5</v>
      </c>
      <c r="F300" s="430">
        <v>0</v>
      </c>
      <c r="G300" s="430">
        <v>4</v>
      </c>
      <c r="H300" s="430" t="s">
        <v>556</v>
      </c>
      <c r="I300" s="430">
        <v>4.6900000000000004</v>
      </c>
      <c r="J300" s="430">
        <v>4.6100000000000003</v>
      </c>
      <c r="K300" s="430">
        <v>4.5</v>
      </c>
      <c r="L300" s="430">
        <v>0</v>
      </c>
      <c r="M300" s="430">
        <v>4.25</v>
      </c>
      <c r="N300" s="430" t="s">
        <v>556</v>
      </c>
      <c r="O300" s="430">
        <v>4.0999999999999996</v>
      </c>
      <c r="P300" s="430">
        <v>4.0999999999999996</v>
      </c>
      <c r="Q300" s="430">
        <v>4</v>
      </c>
      <c r="R300" s="430">
        <v>0</v>
      </c>
      <c r="S300" s="430"/>
      <c r="T300" s="430"/>
    </row>
    <row r="301" spans="1:20">
      <c r="A301" s="492" t="s">
        <v>555</v>
      </c>
      <c r="B301" s="481" t="s">
        <v>555</v>
      </c>
      <c r="C301" s="430">
        <v>3.6</v>
      </c>
      <c r="D301" s="430">
        <v>3.51</v>
      </c>
      <c r="E301" s="430">
        <v>3.5</v>
      </c>
      <c r="F301" s="430">
        <v>0</v>
      </c>
      <c r="G301" s="430">
        <v>4</v>
      </c>
      <c r="H301" s="430" t="s">
        <v>555</v>
      </c>
      <c r="I301" s="430">
        <v>4.6900000000000004</v>
      </c>
      <c r="J301" s="430">
        <v>4.6100000000000003</v>
      </c>
      <c r="K301" s="430">
        <v>4.5</v>
      </c>
      <c r="L301" s="430">
        <v>0</v>
      </c>
      <c r="M301" s="430">
        <v>4.25</v>
      </c>
      <c r="N301" s="430" t="s">
        <v>555</v>
      </c>
      <c r="O301" s="430">
        <v>4.1100000000000003</v>
      </c>
      <c r="P301" s="430">
        <v>4.0999999999999996</v>
      </c>
      <c r="Q301" s="430">
        <v>4</v>
      </c>
      <c r="R301" s="430">
        <v>0</v>
      </c>
      <c r="S301" s="430"/>
      <c r="T301" s="430"/>
    </row>
    <row r="302" spans="1:20">
      <c r="A302" s="492" t="s">
        <v>554</v>
      </c>
      <c r="B302" s="481" t="s">
        <v>554</v>
      </c>
      <c r="C302" s="430">
        <v>3.6</v>
      </c>
      <c r="D302" s="430">
        <v>3.51</v>
      </c>
      <c r="E302" s="430">
        <v>3.5</v>
      </c>
      <c r="F302" s="430">
        <v>0</v>
      </c>
      <c r="G302" s="430">
        <v>4</v>
      </c>
      <c r="H302" s="430" t="s">
        <v>554</v>
      </c>
      <c r="I302" s="430">
        <v>4.6900000000000004</v>
      </c>
      <c r="J302" s="430">
        <v>4.6100000000000003</v>
      </c>
      <c r="K302" s="430">
        <v>4.5</v>
      </c>
      <c r="L302" s="430">
        <v>0</v>
      </c>
      <c r="M302" s="430">
        <v>4.25</v>
      </c>
      <c r="N302" s="430" t="s">
        <v>554</v>
      </c>
      <c r="O302" s="430">
        <v>4.1100000000000003</v>
      </c>
      <c r="P302" s="430">
        <v>4.0999999999999996</v>
      </c>
      <c r="Q302" s="430">
        <v>4</v>
      </c>
      <c r="R302" s="430">
        <v>0</v>
      </c>
      <c r="S302" s="430"/>
      <c r="T302" s="430"/>
    </row>
    <row r="303" spans="1:20">
      <c r="A303" s="492" t="s">
        <v>553</v>
      </c>
      <c r="B303" s="481" t="s">
        <v>553</v>
      </c>
      <c r="C303" s="430">
        <v>3.6</v>
      </c>
      <c r="D303" s="430">
        <v>3.51</v>
      </c>
      <c r="E303" s="430">
        <v>3.5</v>
      </c>
      <c r="F303" s="430">
        <v>0</v>
      </c>
      <c r="G303" s="430">
        <v>4</v>
      </c>
      <c r="H303" s="430" t="s">
        <v>553</v>
      </c>
      <c r="I303" s="430">
        <v>4.6900000000000004</v>
      </c>
      <c r="J303" s="430">
        <v>4.5999999999999996</v>
      </c>
      <c r="K303" s="430">
        <v>4.5</v>
      </c>
      <c r="L303" s="430">
        <v>0</v>
      </c>
      <c r="M303" s="430">
        <v>4.25</v>
      </c>
      <c r="N303" s="430" t="s">
        <v>553</v>
      </c>
      <c r="O303" s="430">
        <v>4.1100000000000003</v>
      </c>
      <c r="P303" s="430">
        <v>4.0999999999999996</v>
      </c>
      <c r="Q303" s="430">
        <v>4</v>
      </c>
      <c r="R303" s="430">
        <v>0</v>
      </c>
      <c r="S303" s="430"/>
      <c r="T303" s="430"/>
    </row>
    <row r="304" spans="1:20">
      <c r="A304" s="492" t="s">
        <v>552</v>
      </c>
      <c r="B304" s="481" t="s">
        <v>552</v>
      </c>
      <c r="C304" s="430">
        <v>3.6</v>
      </c>
      <c r="D304" s="430">
        <v>3.51</v>
      </c>
      <c r="E304" s="430">
        <v>3.5</v>
      </c>
      <c r="F304" s="430">
        <v>0</v>
      </c>
      <c r="G304" s="430">
        <v>4</v>
      </c>
      <c r="H304" s="430" t="s">
        <v>552</v>
      </c>
      <c r="I304" s="430">
        <v>4.6900000000000004</v>
      </c>
      <c r="J304" s="430">
        <v>4.5999999999999996</v>
      </c>
      <c r="K304" s="430">
        <v>4.5</v>
      </c>
      <c r="L304" s="430">
        <v>0</v>
      </c>
      <c r="M304" s="430">
        <v>4.25</v>
      </c>
      <c r="N304" s="430" t="s">
        <v>552</v>
      </c>
      <c r="O304" s="430">
        <v>4.0999999999999996</v>
      </c>
      <c r="P304" s="430">
        <v>4.0999999999999996</v>
      </c>
      <c r="Q304" s="430">
        <v>4</v>
      </c>
      <c r="R304" s="430">
        <v>0</v>
      </c>
      <c r="S304" s="430"/>
      <c r="T304" s="430"/>
    </row>
    <row r="305" spans="1:20">
      <c r="A305" s="492" t="s">
        <v>551</v>
      </c>
      <c r="B305" s="481" t="s">
        <v>551</v>
      </c>
      <c r="C305" s="430">
        <v>3.6</v>
      </c>
      <c r="D305" s="430">
        <v>3.51</v>
      </c>
      <c r="E305" s="430">
        <v>3.5</v>
      </c>
      <c r="F305" s="430">
        <v>0</v>
      </c>
      <c r="G305" s="430">
        <v>4</v>
      </c>
      <c r="H305" s="430" t="s">
        <v>551</v>
      </c>
      <c r="I305" s="430">
        <v>4.6900000000000004</v>
      </c>
      <c r="J305" s="430">
        <v>4.5999999999999996</v>
      </c>
      <c r="K305" s="430">
        <v>4.5</v>
      </c>
      <c r="L305" s="430">
        <v>0</v>
      </c>
      <c r="M305" s="430">
        <v>4.25</v>
      </c>
      <c r="N305" s="430" t="s">
        <v>551</v>
      </c>
      <c r="O305" s="430">
        <v>4.0999999999999996</v>
      </c>
      <c r="P305" s="430">
        <v>4.0999999999999996</v>
      </c>
      <c r="Q305" s="430">
        <v>4</v>
      </c>
      <c r="R305" s="430">
        <v>0</v>
      </c>
      <c r="S305" s="430"/>
      <c r="T305" s="430"/>
    </row>
    <row r="306" spans="1:20">
      <c r="A306" s="492" t="s">
        <v>550</v>
      </c>
      <c r="B306" s="481" t="s">
        <v>550</v>
      </c>
      <c r="C306" s="430">
        <v>3.65</v>
      </c>
      <c r="D306" s="430">
        <v>3.51</v>
      </c>
      <c r="E306" s="430">
        <v>3.5</v>
      </c>
      <c r="F306" s="430">
        <v>0</v>
      </c>
      <c r="G306" s="430">
        <v>4</v>
      </c>
      <c r="H306" s="430" t="s">
        <v>550</v>
      </c>
      <c r="I306" s="430">
        <v>4.62</v>
      </c>
      <c r="J306" s="430">
        <v>4.5999999999999996</v>
      </c>
      <c r="K306" s="430">
        <v>4.5</v>
      </c>
      <c r="L306" s="430">
        <v>0</v>
      </c>
      <c r="M306" s="430">
        <v>4.25</v>
      </c>
      <c r="N306" s="430" t="s">
        <v>550</v>
      </c>
      <c r="O306" s="430">
        <v>4.1500000000000004</v>
      </c>
      <c r="P306" s="430">
        <v>4.0999999999999996</v>
      </c>
      <c r="Q306" s="430">
        <v>4</v>
      </c>
      <c r="R306" s="430">
        <v>0</v>
      </c>
      <c r="S306" s="430"/>
      <c r="T306" s="430"/>
    </row>
    <row r="307" spans="1:20">
      <c r="A307" s="492" t="s">
        <v>549</v>
      </c>
      <c r="B307" s="481" t="s">
        <v>549</v>
      </c>
      <c r="C307" s="430">
        <v>3.65</v>
      </c>
      <c r="D307" s="430">
        <v>3.51</v>
      </c>
      <c r="E307" s="430">
        <v>3.5</v>
      </c>
      <c r="F307" s="430">
        <v>0</v>
      </c>
      <c r="G307" s="430">
        <v>4</v>
      </c>
      <c r="H307" s="430" t="s">
        <v>549</v>
      </c>
      <c r="I307" s="430">
        <v>4.62</v>
      </c>
      <c r="J307" s="430">
        <v>4.59</v>
      </c>
      <c r="K307" s="430">
        <v>4.5</v>
      </c>
      <c r="L307" s="430">
        <v>0</v>
      </c>
      <c r="M307" s="430">
        <v>4.25</v>
      </c>
      <c r="N307" s="430" t="s">
        <v>549</v>
      </c>
      <c r="O307" s="430">
        <v>4.1500000000000004</v>
      </c>
      <c r="P307" s="430">
        <v>4.0999999999999996</v>
      </c>
      <c r="Q307" s="430">
        <v>4</v>
      </c>
      <c r="R307" s="430">
        <v>0</v>
      </c>
      <c r="S307" s="430"/>
      <c r="T307" s="430"/>
    </row>
    <row r="308" spans="1:20">
      <c r="A308" s="492" t="s">
        <v>548</v>
      </c>
      <c r="B308" s="481" t="s">
        <v>548</v>
      </c>
      <c r="C308" s="430">
        <v>3.65</v>
      </c>
      <c r="D308" s="430">
        <v>3.51</v>
      </c>
      <c r="E308" s="430">
        <v>3.5</v>
      </c>
      <c r="F308" s="430">
        <v>0</v>
      </c>
      <c r="G308" s="430">
        <v>4</v>
      </c>
      <c r="H308" s="430" t="s">
        <v>548</v>
      </c>
      <c r="I308" s="430">
        <v>4.62</v>
      </c>
      <c r="J308" s="430">
        <v>4.59</v>
      </c>
      <c r="K308" s="430">
        <v>4.5</v>
      </c>
      <c r="L308" s="430">
        <v>0</v>
      </c>
      <c r="M308" s="430">
        <v>4.25</v>
      </c>
      <c r="N308" s="430" t="s">
        <v>548</v>
      </c>
      <c r="O308" s="430">
        <v>4.1500000000000004</v>
      </c>
      <c r="P308" s="430">
        <v>4.0999999999999996</v>
      </c>
      <c r="Q308" s="430">
        <v>4</v>
      </c>
      <c r="R308" s="430">
        <v>0</v>
      </c>
      <c r="S308" s="430"/>
      <c r="T308" s="430"/>
    </row>
    <row r="309" spans="1:20">
      <c r="A309" s="492" t="s">
        <v>547</v>
      </c>
      <c r="B309" s="481" t="s">
        <v>547</v>
      </c>
      <c r="C309" s="430">
        <v>3.65</v>
      </c>
      <c r="D309" s="430">
        <v>3.51</v>
      </c>
      <c r="E309" s="430">
        <v>3.5</v>
      </c>
      <c r="F309" s="430">
        <v>0</v>
      </c>
      <c r="G309" s="430">
        <v>4</v>
      </c>
      <c r="H309" s="430" t="s">
        <v>547</v>
      </c>
      <c r="I309" s="430">
        <v>4.62</v>
      </c>
      <c r="J309" s="430">
        <v>4.5</v>
      </c>
      <c r="K309" s="430">
        <v>4.5</v>
      </c>
      <c r="L309" s="430">
        <v>0</v>
      </c>
      <c r="M309" s="430">
        <v>4.25</v>
      </c>
      <c r="N309" s="430" t="s">
        <v>547</v>
      </c>
      <c r="O309" s="430">
        <v>4.1500000000000004</v>
      </c>
      <c r="P309" s="430">
        <v>4.0999999999999996</v>
      </c>
      <c r="Q309" s="430">
        <v>4</v>
      </c>
      <c r="R309" s="430">
        <v>0</v>
      </c>
      <c r="S309" s="430"/>
      <c r="T309" s="430"/>
    </row>
    <row r="310" spans="1:20">
      <c r="A310" s="492" t="s">
        <v>546</v>
      </c>
      <c r="B310" s="481" t="s">
        <v>546</v>
      </c>
      <c r="C310" s="430">
        <v>3.65</v>
      </c>
      <c r="D310" s="430">
        <v>3.51</v>
      </c>
      <c r="E310" s="430">
        <v>3.5</v>
      </c>
      <c r="F310" s="430">
        <v>0</v>
      </c>
      <c r="G310" s="430">
        <v>4</v>
      </c>
      <c r="H310" s="430" t="s">
        <v>546</v>
      </c>
      <c r="I310" s="430">
        <v>4.62</v>
      </c>
      <c r="J310" s="430">
        <v>4.5</v>
      </c>
      <c r="K310" s="430">
        <v>4.5</v>
      </c>
      <c r="L310" s="430">
        <v>0</v>
      </c>
      <c r="M310" s="430">
        <v>4.25</v>
      </c>
      <c r="N310" s="430" t="s">
        <v>546</v>
      </c>
      <c r="O310" s="430">
        <v>4.1500000000000004</v>
      </c>
      <c r="P310" s="430">
        <v>4.0999999999999996</v>
      </c>
      <c r="Q310" s="430">
        <v>4</v>
      </c>
      <c r="R310" s="430">
        <v>0</v>
      </c>
      <c r="S310" s="430"/>
      <c r="T310" s="430"/>
    </row>
    <row r="311" spans="1:20">
      <c r="A311" s="492" t="s">
        <v>545</v>
      </c>
      <c r="B311" s="481" t="s">
        <v>545</v>
      </c>
      <c r="C311" s="430">
        <v>3.65</v>
      </c>
      <c r="D311" s="430">
        <v>3.51</v>
      </c>
      <c r="E311" s="430">
        <v>3.5</v>
      </c>
      <c r="F311" s="430">
        <v>0</v>
      </c>
      <c r="G311" s="430">
        <v>4</v>
      </c>
      <c r="H311" s="430" t="s">
        <v>545</v>
      </c>
      <c r="I311" s="430">
        <v>4.62</v>
      </c>
      <c r="J311" s="430">
        <v>4.5</v>
      </c>
      <c r="K311" s="430">
        <v>4.5</v>
      </c>
      <c r="L311" s="430">
        <v>0</v>
      </c>
      <c r="M311" s="430">
        <v>4.25</v>
      </c>
      <c r="N311" s="430" t="s">
        <v>545</v>
      </c>
      <c r="O311" s="430">
        <v>4.1500000000000004</v>
      </c>
      <c r="P311" s="430">
        <v>4.0999999999999996</v>
      </c>
      <c r="Q311" s="430">
        <v>4</v>
      </c>
      <c r="R311" s="430">
        <v>0</v>
      </c>
      <c r="S311" s="430"/>
      <c r="T311" s="430"/>
    </row>
    <row r="312" spans="1:20">
      <c r="A312" s="492" t="s">
        <v>544</v>
      </c>
      <c r="B312" s="481" t="s">
        <v>544</v>
      </c>
      <c r="C312" s="430">
        <v>3.64</v>
      </c>
      <c r="D312" s="430">
        <v>3.51</v>
      </c>
      <c r="E312" s="430">
        <v>3.5</v>
      </c>
      <c r="F312" s="430">
        <v>0</v>
      </c>
      <c r="G312" s="430">
        <v>4</v>
      </c>
      <c r="H312" s="430" t="s">
        <v>544</v>
      </c>
      <c r="I312" s="430">
        <v>4.62</v>
      </c>
      <c r="J312" s="430">
        <v>4.5</v>
      </c>
      <c r="K312" s="430">
        <v>4.5</v>
      </c>
      <c r="L312" s="430">
        <v>0</v>
      </c>
      <c r="M312" s="430">
        <v>4.25</v>
      </c>
      <c r="N312" s="430" t="s">
        <v>544</v>
      </c>
      <c r="O312" s="430">
        <v>4.1500000000000004</v>
      </c>
      <c r="P312" s="430">
        <v>4.0999999999999996</v>
      </c>
      <c r="Q312" s="430">
        <v>4</v>
      </c>
      <c r="R312" s="430">
        <v>0</v>
      </c>
      <c r="S312" s="430"/>
      <c r="T312" s="430"/>
    </row>
    <row r="313" spans="1:20">
      <c r="A313" s="492" t="s">
        <v>543</v>
      </c>
      <c r="B313" s="481" t="s">
        <v>543</v>
      </c>
      <c r="C313" s="430">
        <v>3.64</v>
      </c>
      <c r="D313" s="430">
        <v>3.51</v>
      </c>
      <c r="E313" s="430">
        <v>3.5</v>
      </c>
      <c r="F313" s="430">
        <v>0</v>
      </c>
      <c r="G313" s="430">
        <v>4</v>
      </c>
      <c r="H313" s="430" t="s">
        <v>543</v>
      </c>
      <c r="I313" s="430">
        <v>4.62</v>
      </c>
      <c r="J313" s="430">
        <v>4.51</v>
      </c>
      <c r="K313" s="430">
        <v>4.5</v>
      </c>
      <c r="L313" s="430">
        <v>0</v>
      </c>
      <c r="M313" s="430">
        <v>4.25</v>
      </c>
      <c r="N313" s="430" t="s">
        <v>543</v>
      </c>
      <c r="O313" s="430">
        <v>4.1500000000000004</v>
      </c>
      <c r="P313" s="430">
        <v>4.0999999999999996</v>
      </c>
      <c r="Q313" s="430">
        <v>4</v>
      </c>
      <c r="R313" s="430">
        <v>0</v>
      </c>
      <c r="S313" s="430"/>
      <c r="T313" s="430"/>
    </row>
    <row r="314" spans="1:20">
      <c r="A314" s="492" t="s">
        <v>542</v>
      </c>
      <c r="B314" s="481" t="s">
        <v>542</v>
      </c>
      <c r="C314" s="430">
        <v>3.64</v>
      </c>
      <c r="D314" s="430">
        <v>3.51</v>
      </c>
      <c r="E314" s="430">
        <v>3.5</v>
      </c>
      <c r="F314" s="430">
        <v>0</v>
      </c>
      <c r="G314" s="430">
        <v>4</v>
      </c>
      <c r="H314" s="430" t="s">
        <v>542</v>
      </c>
      <c r="I314" s="430">
        <v>4.62</v>
      </c>
      <c r="J314" s="430">
        <v>4.51</v>
      </c>
      <c r="K314" s="430">
        <v>4.5</v>
      </c>
      <c r="L314" s="430">
        <v>0</v>
      </c>
      <c r="M314" s="430">
        <v>4.25</v>
      </c>
      <c r="N314" s="430" t="s">
        <v>542</v>
      </c>
      <c r="O314" s="430">
        <v>4.13</v>
      </c>
      <c r="P314" s="430">
        <v>4.12</v>
      </c>
      <c r="Q314" s="430">
        <v>4</v>
      </c>
      <c r="R314" s="430">
        <v>0</v>
      </c>
      <c r="S314" s="430"/>
      <c r="T314" s="430"/>
    </row>
    <row r="315" spans="1:20">
      <c r="A315" s="492" t="s">
        <v>541</v>
      </c>
      <c r="B315" s="481" t="s">
        <v>541</v>
      </c>
      <c r="C315" s="430">
        <v>3.64</v>
      </c>
      <c r="D315" s="430">
        <v>3.51</v>
      </c>
      <c r="E315" s="430">
        <v>3.5</v>
      </c>
      <c r="F315" s="430">
        <v>0</v>
      </c>
      <c r="G315" s="430">
        <v>4</v>
      </c>
      <c r="H315" s="430" t="s">
        <v>541</v>
      </c>
      <c r="I315" s="430">
        <v>4.62</v>
      </c>
      <c r="J315" s="430">
        <v>4.51</v>
      </c>
      <c r="K315" s="430">
        <v>4.5</v>
      </c>
      <c r="L315" s="430">
        <v>0</v>
      </c>
      <c r="M315" s="430">
        <v>4.25</v>
      </c>
      <c r="N315" s="430" t="s">
        <v>541</v>
      </c>
      <c r="O315" s="430">
        <v>4.12</v>
      </c>
      <c r="P315" s="430">
        <v>4.12</v>
      </c>
      <c r="Q315" s="430">
        <v>4</v>
      </c>
      <c r="R315" s="430">
        <v>0</v>
      </c>
      <c r="S315" s="430"/>
      <c r="T315" s="430"/>
    </row>
    <row r="316" spans="1:20">
      <c r="A316" s="492" t="s">
        <v>540</v>
      </c>
      <c r="B316" s="481" t="s">
        <v>540</v>
      </c>
      <c r="C316" s="430">
        <v>3.65</v>
      </c>
      <c r="D316" s="430">
        <v>3.5</v>
      </c>
      <c r="E316" s="430">
        <v>3.5</v>
      </c>
      <c r="F316" s="430">
        <v>0</v>
      </c>
      <c r="G316" s="430">
        <v>4</v>
      </c>
      <c r="H316" s="430" t="s">
        <v>540</v>
      </c>
      <c r="I316" s="430">
        <v>4.62</v>
      </c>
      <c r="J316" s="430">
        <v>4.51</v>
      </c>
      <c r="K316" s="430">
        <v>4.5</v>
      </c>
      <c r="L316" s="430">
        <v>0</v>
      </c>
      <c r="M316" s="430">
        <v>4.25</v>
      </c>
      <c r="N316" s="430" t="s">
        <v>540</v>
      </c>
      <c r="O316" s="430">
        <v>4.17</v>
      </c>
      <c r="P316" s="430">
        <v>4.12</v>
      </c>
      <c r="Q316" s="430">
        <v>4</v>
      </c>
      <c r="R316" s="430">
        <v>0</v>
      </c>
      <c r="S316" s="430"/>
      <c r="T316" s="430"/>
    </row>
    <row r="317" spans="1:20">
      <c r="A317" s="492" t="s">
        <v>539</v>
      </c>
      <c r="B317" s="481" t="s">
        <v>539</v>
      </c>
      <c r="C317" s="430">
        <v>3.65</v>
      </c>
      <c r="D317" s="430">
        <v>3.5</v>
      </c>
      <c r="E317" s="430">
        <v>3.5</v>
      </c>
      <c r="F317" s="430">
        <v>0</v>
      </c>
      <c r="G317" s="430">
        <v>4</v>
      </c>
      <c r="H317" s="430" t="s">
        <v>539</v>
      </c>
      <c r="I317" s="430">
        <v>4.62</v>
      </c>
      <c r="J317" s="430">
        <v>4.51</v>
      </c>
      <c r="K317" s="430">
        <v>4.5</v>
      </c>
      <c r="L317" s="430">
        <v>0</v>
      </c>
      <c r="M317" s="430">
        <v>4.25</v>
      </c>
      <c r="N317" s="430" t="s">
        <v>539</v>
      </c>
      <c r="O317" s="430">
        <v>4.17</v>
      </c>
      <c r="P317" s="430">
        <v>4.12</v>
      </c>
      <c r="Q317" s="430">
        <v>4</v>
      </c>
      <c r="R317" s="430">
        <v>0</v>
      </c>
      <c r="S317" s="430"/>
      <c r="T317" s="430"/>
    </row>
    <row r="318" spans="1:20">
      <c r="A318" s="492" t="s">
        <v>538</v>
      </c>
      <c r="B318" s="481" t="s">
        <v>538</v>
      </c>
      <c r="C318" s="430">
        <v>3.65</v>
      </c>
      <c r="D318" s="430">
        <v>3.5</v>
      </c>
      <c r="E318" s="430">
        <v>3.5</v>
      </c>
      <c r="F318" s="430">
        <v>0</v>
      </c>
      <c r="G318" s="430">
        <v>4</v>
      </c>
      <c r="H318" s="430" t="s">
        <v>538</v>
      </c>
      <c r="I318" s="430">
        <v>4.62</v>
      </c>
      <c r="J318" s="430">
        <v>4.51</v>
      </c>
      <c r="K318" s="430">
        <v>4.5</v>
      </c>
      <c r="L318" s="430">
        <v>0</v>
      </c>
      <c r="M318" s="430">
        <v>4.25</v>
      </c>
      <c r="N318" s="430" t="s">
        <v>538</v>
      </c>
      <c r="O318" s="430">
        <v>4.17</v>
      </c>
      <c r="P318" s="430">
        <v>4.12</v>
      </c>
      <c r="Q318" s="430">
        <v>4</v>
      </c>
      <c r="R318" s="430">
        <v>0</v>
      </c>
      <c r="S318" s="430"/>
      <c r="T318" s="430"/>
    </row>
    <row r="319" spans="1:20">
      <c r="A319" s="492" t="s">
        <v>537</v>
      </c>
      <c r="B319" s="481" t="s">
        <v>537</v>
      </c>
      <c r="C319" s="430">
        <v>3.65</v>
      </c>
      <c r="D319" s="430">
        <v>3.5</v>
      </c>
      <c r="E319" s="430">
        <v>3.5</v>
      </c>
      <c r="F319" s="430">
        <v>0</v>
      </c>
      <c r="G319" s="430">
        <v>4</v>
      </c>
      <c r="H319" s="430" t="s">
        <v>537</v>
      </c>
      <c r="I319" s="430">
        <v>4.62</v>
      </c>
      <c r="J319" s="430">
        <v>4.51</v>
      </c>
      <c r="K319" s="430">
        <v>4.5</v>
      </c>
      <c r="L319" s="430">
        <v>0</v>
      </c>
      <c r="M319" s="430">
        <v>4.25</v>
      </c>
      <c r="N319" s="430" t="s">
        <v>537</v>
      </c>
      <c r="O319" s="430">
        <v>4.17</v>
      </c>
      <c r="P319" s="430">
        <v>4.1100000000000003</v>
      </c>
      <c r="Q319" s="430">
        <v>4</v>
      </c>
      <c r="R319" s="430">
        <v>0</v>
      </c>
      <c r="S319" s="430"/>
      <c r="T319" s="430"/>
    </row>
    <row r="320" spans="1:20">
      <c r="A320" s="492" t="s">
        <v>536</v>
      </c>
      <c r="B320" s="481" t="s">
        <v>536</v>
      </c>
      <c r="C320" s="430">
        <v>3.65</v>
      </c>
      <c r="D320" s="430">
        <v>3.5</v>
      </c>
      <c r="E320" s="430">
        <v>3.5</v>
      </c>
      <c r="F320" s="430">
        <v>0</v>
      </c>
      <c r="G320" s="430">
        <v>4</v>
      </c>
      <c r="H320" s="430" t="s">
        <v>536</v>
      </c>
      <c r="I320" s="430">
        <v>4.62</v>
      </c>
      <c r="J320" s="430">
        <v>4.51</v>
      </c>
      <c r="K320" s="430">
        <v>4.5</v>
      </c>
      <c r="L320" s="430">
        <v>0</v>
      </c>
      <c r="M320" s="430">
        <v>4.25</v>
      </c>
      <c r="N320" s="430" t="s">
        <v>536</v>
      </c>
      <c r="O320" s="430">
        <v>4.17</v>
      </c>
      <c r="P320" s="430">
        <v>4.1100000000000003</v>
      </c>
      <c r="Q320" s="430">
        <v>4</v>
      </c>
      <c r="R320" s="430">
        <v>0</v>
      </c>
      <c r="S320" s="430"/>
      <c r="T320" s="430"/>
    </row>
    <row r="321" spans="1:20">
      <c r="A321" s="492" t="s">
        <v>535</v>
      </c>
      <c r="B321" s="481" t="s">
        <v>535</v>
      </c>
      <c r="C321" s="430">
        <v>3.65</v>
      </c>
      <c r="D321" s="430">
        <v>3.5</v>
      </c>
      <c r="E321" s="430">
        <v>3.5</v>
      </c>
      <c r="F321" s="430">
        <v>0</v>
      </c>
      <c r="G321" s="430">
        <v>4</v>
      </c>
      <c r="H321" s="430" t="s">
        <v>535</v>
      </c>
      <c r="I321" s="430">
        <v>4.62</v>
      </c>
      <c r="J321" s="430">
        <v>4.51</v>
      </c>
      <c r="K321" s="430">
        <v>4.5</v>
      </c>
      <c r="L321" s="430">
        <v>0</v>
      </c>
      <c r="M321" s="430">
        <v>4.25</v>
      </c>
      <c r="N321" s="430" t="s">
        <v>535</v>
      </c>
      <c r="O321" s="430">
        <v>4.17</v>
      </c>
      <c r="P321" s="430">
        <v>4.1100000000000003</v>
      </c>
      <c r="Q321" s="430">
        <v>4</v>
      </c>
      <c r="R321" s="430">
        <v>0</v>
      </c>
      <c r="S321" s="430"/>
      <c r="T321" s="430"/>
    </row>
    <row r="322" spans="1:20">
      <c r="A322" s="492" t="s">
        <v>534</v>
      </c>
      <c r="B322" s="481" t="s">
        <v>534</v>
      </c>
      <c r="C322" s="430">
        <v>3.63</v>
      </c>
      <c r="D322" s="430">
        <v>3.5</v>
      </c>
      <c r="E322" s="430">
        <v>3.5</v>
      </c>
      <c r="F322" s="430">
        <v>0</v>
      </c>
      <c r="G322" s="430">
        <v>4</v>
      </c>
      <c r="H322" s="430" t="s">
        <v>534</v>
      </c>
      <c r="I322" s="430">
        <v>4.62</v>
      </c>
      <c r="J322" s="430">
        <v>4.51</v>
      </c>
      <c r="K322" s="430">
        <v>4.5</v>
      </c>
      <c r="L322" s="430">
        <v>0</v>
      </c>
      <c r="M322" s="430">
        <v>4.25</v>
      </c>
      <c r="N322" s="430" t="s">
        <v>534</v>
      </c>
      <c r="O322" s="430">
        <v>4.16</v>
      </c>
      <c r="P322" s="430">
        <v>4.1100000000000003</v>
      </c>
      <c r="Q322" s="430">
        <v>4</v>
      </c>
      <c r="R322" s="430">
        <v>0</v>
      </c>
      <c r="S322" s="430"/>
      <c r="T322" s="430"/>
    </row>
    <row r="323" spans="1:20">
      <c r="A323" s="492" t="s">
        <v>533</v>
      </c>
      <c r="B323" s="481" t="s">
        <v>533</v>
      </c>
      <c r="C323" s="430">
        <v>3.63</v>
      </c>
      <c r="D323" s="430">
        <v>3.5</v>
      </c>
      <c r="E323" s="430">
        <v>3.5</v>
      </c>
      <c r="F323" s="430">
        <v>0</v>
      </c>
      <c r="G323" s="430">
        <v>4</v>
      </c>
      <c r="H323" s="430" t="s">
        <v>533</v>
      </c>
      <c r="I323" s="430">
        <v>4.76</v>
      </c>
      <c r="J323" s="430">
        <v>4.51</v>
      </c>
      <c r="K323" s="430">
        <v>4.5</v>
      </c>
      <c r="L323" s="430">
        <v>0</v>
      </c>
      <c r="M323" s="430">
        <v>4.25</v>
      </c>
      <c r="N323" s="430" t="s">
        <v>533</v>
      </c>
      <c r="O323" s="430">
        <v>4.16</v>
      </c>
      <c r="P323" s="430">
        <v>4.1100000000000003</v>
      </c>
      <c r="Q323" s="430">
        <v>4</v>
      </c>
      <c r="R323" s="430">
        <v>0</v>
      </c>
      <c r="S323" s="430"/>
      <c r="T323" s="430"/>
    </row>
    <row r="324" spans="1:20">
      <c r="A324" s="492" t="s">
        <v>532</v>
      </c>
      <c r="B324" s="481" t="s">
        <v>532</v>
      </c>
      <c r="C324" s="430">
        <v>3.63</v>
      </c>
      <c r="D324" s="430">
        <v>3.5</v>
      </c>
      <c r="E324" s="430">
        <v>3.5</v>
      </c>
      <c r="F324" s="430">
        <v>0</v>
      </c>
      <c r="G324" s="430">
        <v>4</v>
      </c>
      <c r="H324" s="430" t="s">
        <v>532</v>
      </c>
      <c r="I324" s="430">
        <v>4.76</v>
      </c>
      <c r="J324" s="430">
        <v>4.51</v>
      </c>
      <c r="K324" s="430">
        <v>4.5</v>
      </c>
      <c r="L324" s="430">
        <v>0</v>
      </c>
      <c r="M324" s="430">
        <v>4.25</v>
      </c>
      <c r="N324" s="430" t="s">
        <v>532</v>
      </c>
      <c r="O324" s="430">
        <v>4.16</v>
      </c>
      <c r="P324" s="430">
        <v>4.1100000000000003</v>
      </c>
      <c r="Q324" s="430">
        <v>4</v>
      </c>
      <c r="R324" s="430">
        <v>0</v>
      </c>
      <c r="S324" s="430"/>
      <c r="T324" s="430"/>
    </row>
    <row r="325" spans="1:20">
      <c r="A325" s="492" t="s">
        <v>531</v>
      </c>
      <c r="B325" s="481" t="s">
        <v>531</v>
      </c>
      <c r="C325" s="430">
        <v>3.63</v>
      </c>
      <c r="D325" s="430">
        <v>3.5</v>
      </c>
      <c r="E325" s="430">
        <v>3.5</v>
      </c>
      <c r="F325" s="430">
        <v>0</v>
      </c>
      <c r="G325" s="430">
        <v>4</v>
      </c>
      <c r="H325" s="430" t="s">
        <v>531</v>
      </c>
      <c r="I325" s="430">
        <v>4.76</v>
      </c>
      <c r="J325" s="430">
        <v>4.6900000000000004</v>
      </c>
      <c r="K325" s="430">
        <v>4.5</v>
      </c>
      <c r="L325" s="430">
        <v>0</v>
      </c>
      <c r="M325" s="430">
        <v>4.25</v>
      </c>
      <c r="N325" s="430" t="s">
        <v>531</v>
      </c>
      <c r="O325" s="430">
        <v>4.17</v>
      </c>
      <c r="P325" s="430">
        <v>4.1100000000000003</v>
      </c>
      <c r="Q325" s="430">
        <v>4</v>
      </c>
      <c r="R325" s="430">
        <v>0</v>
      </c>
      <c r="S325" s="430"/>
      <c r="T325" s="430"/>
    </row>
    <row r="326" spans="1:20">
      <c r="A326" s="492" t="s">
        <v>530</v>
      </c>
      <c r="B326" s="481" t="s">
        <v>530</v>
      </c>
      <c r="C326" s="430">
        <v>3.63</v>
      </c>
      <c r="D326" s="430">
        <v>3.5</v>
      </c>
      <c r="E326" s="430">
        <v>3.5</v>
      </c>
      <c r="F326" s="430">
        <v>0</v>
      </c>
      <c r="G326" s="430">
        <v>4</v>
      </c>
      <c r="H326" s="430" t="s">
        <v>530</v>
      </c>
      <c r="I326" s="430">
        <v>4.76</v>
      </c>
      <c r="J326" s="430">
        <v>4.6900000000000004</v>
      </c>
      <c r="K326" s="430">
        <v>4.5</v>
      </c>
      <c r="L326" s="430">
        <v>0</v>
      </c>
      <c r="M326" s="430">
        <v>4.25</v>
      </c>
      <c r="N326" s="430" t="s">
        <v>530</v>
      </c>
      <c r="O326" s="430">
        <v>4.17</v>
      </c>
      <c r="P326" s="430">
        <v>4.1100000000000003</v>
      </c>
      <c r="Q326" s="430">
        <v>4</v>
      </c>
      <c r="R326" s="430">
        <v>0</v>
      </c>
      <c r="S326" s="430"/>
      <c r="T326" s="430"/>
    </row>
    <row r="327" spans="1:20">
      <c r="A327" s="492" t="s">
        <v>529</v>
      </c>
      <c r="B327" s="481" t="s">
        <v>529</v>
      </c>
      <c r="C327" s="430">
        <v>3.55</v>
      </c>
      <c r="D327" s="430">
        <v>3.5</v>
      </c>
      <c r="E327" s="430">
        <v>3.5</v>
      </c>
      <c r="F327" s="430">
        <v>0</v>
      </c>
      <c r="G327" s="430">
        <v>4</v>
      </c>
      <c r="H327" s="430" t="s">
        <v>529</v>
      </c>
      <c r="I327" s="430">
        <v>4.72</v>
      </c>
      <c r="J327" s="430">
        <v>4.6900000000000004</v>
      </c>
      <c r="K327" s="430">
        <v>4.5</v>
      </c>
      <c r="L327" s="430">
        <v>0</v>
      </c>
      <c r="M327" s="430">
        <v>4.25</v>
      </c>
      <c r="N327" s="430" t="s">
        <v>529</v>
      </c>
      <c r="O327" s="430">
        <v>4.05</v>
      </c>
      <c r="P327" s="430">
        <v>4.1100000000000003</v>
      </c>
      <c r="Q327" s="430">
        <v>4</v>
      </c>
      <c r="R327" s="430">
        <v>0</v>
      </c>
      <c r="S327" s="430"/>
      <c r="T327" s="430"/>
    </row>
    <row r="328" spans="1:20">
      <c r="A328" s="492" t="s">
        <v>528</v>
      </c>
      <c r="B328" s="481" t="s">
        <v>528</v>
      </c>
      <c r="C328" s="430">
        <v>3.55</v>
      </c>
      <c r="D328" s="430">
        <v>3.5</v>
      </c>
      <c r="E328" s="430">
        <v>3.5</v>
      </c>
      <c r="F328" s="430">
        <v>0</v>
      </c>
      <c r="G328" s="430">
        <v>4</v>
      </c>
      <c r="H328" s="430" t="s">
        <v>528</v>
      </c>
      <c r="I328" s="430">
        <v>4.72</v>
      </c>
      <c r="J328" s="430">
        <v>4.6900000000000004</v>
      </c>
      <c r="K328" s="430">
        <v>4.5</v>
      </c>
      <c r="L328" s="430">
        <v>0</v>
      </c>
      <c r="M328" s="430">
        <v>4.25</v>
      </c>
      <c r="N328" s="430" t="s">
        <v>528</v>
      </c>
      <c r="O328" s="430">
        <v>4.0599999999999996</v>
      </c>
      <c r="P328" s="430">
        <v>4.1100000000000003</v>
      </c>
      <c r="Q328" s="430">
        <v>4</v>
      </c>
      <c r="R328" s="430">
        <v>0</v>
      </c>
      <c r="S328" s="430"/>
      <c r="T328" s="430"/>
    </row>
    <row r="329" spans="1:20">
      <c r="A329" s="492" t="s">
        <v>527</v>
      </c>
      <c r="B329" s="481" t="s">
        <v>527</v>
      </c>
      <c r="C329" s="430">
        <v>3.55</v>
      </c>
      <c r="D329" s="430">
        <v>3.5</v>
      </c>
      <c r="E329" s="430">
        <v>3.5</v>
      </c>
      <c r="F329" s="430">
        <v>0</v>
      </c>
      <c r="G329" s="430">
        <v>4</v>
      </c>
      <c r="H329" s="430" t="s">
        <v>527</v>
      </c>
      <c r="I329" s="430">
        <v>4.72</v>
      </c>
      <c r="J329" s="430">
        <v>4.6900000000000004</v>
      </c>
      <c r="K329" s="430">
        <v>4.5</v>
      </c>
      <c r="L329" s="430">
        <v>0</v>
      </c>
      <c r="M329" s="430">
        <v>4.25</v>
      </c>
      <c r="N329" s="430" t="s">
        <v>527</v>
      </c>
      <c r="O329" s="430">
        <v>4.0599999999999996</v>
      </c>
      <c r="P329" s="430">
        <v>4.1100000000000003</v>
      </c>
      <c r="Q329" s="430">
        <v>4</v>
      </c>
      <c r="R329" s="430">
        <v>0</v>
      </c>
      <c r="S329" s="430"/>
      <c r="T329" s="430"/>
    </row>
    <row r="330" spans="1:20">
      <c r="A330" s="492" t="s">
        <v>526</v>
      </c>
      <c r="B330" s="481" t="s">
        <v>526</v>
      </c>
      <c r="C330" s="430">
        <v>3.55</v>
      </c>
      <c r="D330" s="430">
        <v>3.5</v>
      </c>
      <c r="E330" s="430">
        <v>3.5</v>
      </c>
      <c r="F330" s="430">
        <v>0</v>
      </c>
      <c r="G330" s="430">
        <v>4</v>
      </c>
      <c r="H330" s="430" t="s">
        <v>526</v>
      </c>
      <c r="I330" s="430">
        <v>4.72</v>
      </c>
      <c r="J330" s="430">
        <v>4.6900000000000004</v>
      </c>
      <c r="K330" s="430">
        <v>4.5</v>
      </c>
      <c r="L330" s="430">
        <v>0</v>
      </c>
      <c r="M330" s="430">
        <v>4.25</v>
      </c>
      <c r="N330" s="430" t="s">
        <v>526</v>
      </c>
      <c r="O330" s="430">
        <v>4.08</v>
      </c>
      <c r="P330" s="430">
        <v>4.0999999999999996</v>
      </c>
      <c r="Q330" s="430">
        <v>4</v>
      </c>
      <c r="R330" s="430">
        <v>0</v>
      </c>
      <c r="S330" s="430"/>
      <c r="T330" s="430"/>
    </row>
    <row r="331" spans="1:20">
      <c r="A331" s="492" t="s">
        <v>525</v>
      </c>
      <c r="B331" s="481" t="s">
        <v>525</v>
      </c>
      <c r="C331" s="430">
        <v>3.55</v>
      </c>
      <c r="D331" s="430">
        <v>3.5</v>
      </c>
      <c r="E331" s="430">
        <v>3.5</v>
      </c>
      <c r="F331" s="430">
        <v>0</v>
      </c>
      <c r="G331" s="430">
        <v>4</v>
      </c>
      <c r="H331" s="430" t="s">
        <v>525</v>
      </c>
      <c r="I331" s="430">
        <v>4.72</v>
      </c>
      <c r="J331" s="430">
        <v>4.8</v>
      </c>
      <c r="K331" s="430">
        <v>4.8</v>
      </c>
      <c r="L331" s="430">
        <v>0</v>
      </c>
      <c r="M331" s="430">
        <v>4.25</v>
      </c>
      <c r="N331" s="430" t="s">
        <v>525</v>
      </c>
      <c r="O331" s="430">
        <v>4.09</v>
      </c>
      <c r="P331" s="430">
        <v>4.1100000000000003</v>
      </c>
      <c r="Q331" s="430">
        <v>4</v>
      </c>
      <c r="R331" s="430">
        <v>0</v>
      </c>
      <c r="S331" s="430"/>
      <c r="T331" s="430"/>
    </row>
    <row r="332" spans="1:20">
      <c r="A332" s="492" t="s">
        <v>524</v>
      </c>
      <c r="B332" s="481" t="s">
        <v>524</v>
      </c>
      <c r="C332" s="430">
        <v>3.55</v>
      </c>
      <c r="D332" s="430">
        <v>3.5</v>
      </c>
      <c r="E332" s="430">
        <v>3.5</v>
      </c>
      <c r="F332" s="430">
        <v>0</v>
      </c>
      <c r="G332" s="430">
        <v>4</v>
      </c>
      <c r="H332" s="430" t="s">
        <v>524</v>
      </c>
      <c r="I332" s="430">
        <v>4.8600000000000003</v>
      </c>
      <c r="J332" s="430">
        <v>4.8</v>
      </c>
      <c r="K332" s="430">
        <v>4.8</v>
      </c>
      <c r="L332" s="430">
        <v>0</v>
      </c>
      <c r="M332" s="430">
        <v>4.25</v>
      </c>
      <c r="N332" s="430" t="s">
        <v>524</v>
      </c>
      <c r="O332" s="430">
        <v>4.09</v>
      </c>
      <c r="P332" s="430">
        <v>4.1100000000000003</v>
      </c>
      <c r="Q332" s="430">
        <v>4</v>
      </c>
      <c r="R332" s="430">
        <v>0</v>
      </c>
      <c r="S332" s="430"/>
      <c r="T332" s="430"/>
    </row>
    <row r="333" spans="1:20">
      <c r="A333" s="492" t="s">
        <v>523</v>
      </c>
      <c r="B333" s="481" t="s">
        <v>523</v>
      </c>
      <c r="C333" s="430">
        <v>3.55</v>
      </c>
      <c r="D333" s="430">
        <v>3.5</v>
      </c>
      <c r="E333" s="430">
        <v>3.5</v>
      </c>
      <c r="F333" s="430">
        <v>0</v>
      </c>
      <c r="G333" s="430">
        <v>4</v>
      </c>
      <c r="H333" s="430" t="s">
        <v>523</v>
      </c>
      <c r="I333" s="430">
        <v>4.8600000000000003</v>
      </c>
      <c r="J333" s="430">
        <v>4.8099999999999996</v>
      </c>
      <c r="K333" s="430">
        <v>4.8</v>
      </c>
      <c r="L333" s="430">
        <v>0</v>
      </c>
      <c r="M333" s="430">
        <v>4.25</v>
      </c>
      <c r="N333" s="430" t="s">
        <v>523</v>
      </c>
      <c r="O333" s="430">
        <v>4.12</v>
      </c>
      <c r="P333" s="430">
        <v>4.1100000000000003</v>
      </c>
      <c r="Q333" s="430">
        <v>4</v>
      </c>
      <c r="R333" s="430">
        <v>0</v>
      </c>
      <c r="S333" s="430"/>
      <c r="T333" s="430"/>
    </row>
    <row r="334" spans="1:20">
      <c r="A334" s="492" t="s">
        <v>522</v>
      </c>
      <c r="B334" s="481" t="s">
        <v>522</v>
      </c>
      <c r="C334" s="430">
        <v>3.55</v>
      </c>
      <c r="D334" s="430">
        <v>3.5</v>
      </c>
      <c r="E334" s="430">
        <v>3.5</v>
      </c>
      <c r="F334" s="430">
        <v>0</v>
      </c>
      <c r="G334" s="430">
        <v>4</v>
      </c>
      <c r="H334" s="430" t="s">
        <v>522</v>
      </c>
      <c r="I334" s="430">
        <v>4.8600000000000003</v>
      </c>
      <c r="J334" s="430">
        <v>4.8099999999999996</v>
      </c>
      <c r="K334" s="430">
        <v>4.8</v>
      </c>
      <c r="L334" s="430">
        <v>0</v>
      </c>
      <c r="M334" s="430">
        <v>4.25</v>
      </c>
      <c r="N334" s="430" t="s">
        <v>522</v>
      </c>
      <c r="O334" s="430">
        <v>4.1399999999999997</v>
      </c>
      <c r="P334" s="430">
        <v>4.12</v>
      </c>
      <c r="Q334" s="430">
        <v>4</v>
      </c>
      <c r="R334" s="430">
        <v>0</v>
      </c>
      <c r="S334" s="430"/>
      <c r="T334" s="430"/>
    </row>
    <row r="335" spans="1:20">
      <c r="A335" s="492" t="s">
        <v>521</v>
      </c>
      <c r="B335" s="481" t="s">
        <v>521</v>
      </c>
      <c r="C335" s="430">
        <v>3.55</v>
      </c>
      <c r="D335" s="430">
        <v>3.5</v>
      </c>
      <c r="E335" s="430">
        <v>3.5</v>
      </c>
      <c r="F335" s="430">
        <v>0</v>
      </c>
      <c r="G335" s="430">
        <v>4</v>
      </c>
      <c r="H335" s="430" t="s">
        <v>521</v>
      </c>
      <c r="I335" s="430">
        <v>4.8600000000000003</v>
      </c>
      <c r="J335" s="430">
        <v>4.8099999999999996</v>
      </c>
      <c r="K335" s="430">
        <v>4.8</v>
      </c>
      <c r="L335" s="430">
        <v>0</v>
      </c>
      <c r="M335" s="430">
        <v>4.25</v>
      </c>
      <c r="N335" s="430" t="s">
        <v>521</v>
      </c>
      <c r="O335" s="430">
        <v>4.17</v>
      </c>
      <c r="P335" s="430">
        <v>4.1399999999999997</v>
      </c>
      <c r="Q335" s="430">
        <v>4</v>
      </c>
      <c r="R335" s="430">
        <v>0</v>
      </c>
      <c r="S335" s="430"/>
      <c r="T335" s="430"/>
    </row>
    <row r="336" spans="1:20">
      <c r="A336" s="492" t="s">
        <v>520</v>
      </c>
      <c r="B336" s="481" t="s">
        <v>520</v>
      </c>
      <c r="C336" s="430">
        <v>3.55</v>
      </c>
      <c r="D336" s="430">
        <v>3.67</v>
      </c>
      <c r="E336" s="430">
        <v>3.5</v>
      </c>
      <c r="F336" s="430">
        <v>0</v>
      </c>
      <c r="G336" s="430">
        <v>4</v>
      </c>
      <c r="H336" s="430" t="s">
        <v>520</v>
      </c>
      <c r="I336" s="430">
        <v>4.8600000000000003</v>
      </c>
      <c r="J336" s="430">
        <v>4.8099999999999996</v>
      </c>
      <c r="K336" s="430">
        <v>5</v>
      </c>
      <c r="L336" s="430">
        <v>0</v>
      </c>
      <c r="M336" s="430">
        <v>4.25</v>
      </c>
      <c r="N336" s="430" t="s">
        <v>520</v>
      </c>
      <c r="O336" s="430">
        <v>4.25</v>
      </c>
      <c r="P336" s="430">
        <v>4.18</v>
      </c>
      <c r="Q336" s="430">
        <v>4</v>
      </c>
      <c r="R336" s="430">
        <v>0</v>
      </c>
      <c r="S336" s="430"/>
      <c r="T336" s="430"/>
    </row>
    <row r="337" spans="1:20">
      <c r="A337" s="492" t="s">
        <v>519</v>
      </c>
      <c r="B337" s="481" t="s">
        <v>519</v>
      </c>
      <c r="C337" s="430">
        <v>3.55</v>
      </c>
      <c r="D337" s="430">
        <v>3.67</v>
      </c>
      <c r="E337" s="430">
        <v>3.5</v>
      </c>
      <c r="F337" s="430">
        <v>0</v>
      </c>
      <c r="G337" s="430">
        <v>4</v>
      </c>
      <c r="H337" s="430" t="s">
        <v>519</v>
      </c>
      <c r="I337" s="430">
        <v>4.8600000000000003</v>
      </c>
      <c r="J337" s="430">
        <v>4.8099999999999996</v>
      </c>
      <c r="K337" s="430">
        <v>5</v>
      </c>
      <c r="L337" s="430">
        <v>0</v>
      </c>
      <c r="M337" s="430">
        <v>4.25</v>
      </c>
      <c r="N337" s="430" t="s">
        <v>519</v>
      </c>
      <c r="O337" s="430">
        <v>4.28</v>
      </c>
      <c r="P337" s="430">
        <v>4.18</v>
      </c>
      <c r="Q337" s="430">
        <v>4</v>
      </c>
      <c r="R337" s="430">
        <v>0</v>
      </c>
      <c r="S337" s="430"/>
      <c r="T337" s="430"/>
    </row>
    <row r="338" spans="1:20">
      <c r="A338" s="492" t="s">
        <v>518</v>
      </c>
      <c r="B338" s="481" t="s">
        <v>518</v>
      </c>
      <c r="C338" s="430">
        <v>3.9</v>
      </c>
      <c r="D338" s="430">
        <v>3.67</v>
      </c>
      <c r="E338" s="430">
        <v>3.5</v>
      </c>
      <c r="F338" s="430">
        <v>0</v>
      </c>
      <c r="G338" s="430">
        <v>4</v>
      </c>
      <c r="H338" s="430" t="s">
        <v>518</v>
      </c>
      <c r="I338" s="430">
        <v>4.8600000000000003</v>
      </c>
      <c r="J338" s="430">
        <v>4.8099999999999996</v>
      </c>
      <c r="K338" s="430">
        <v>5</v>
      </c>
      <c r="L338" s="430">
        <v>0</v>
      </c>
      <c r="M338" s="430">
        <v>4.25</v>
      </c>
      <c r="N338" s="430" t="s">
        <v>518</v>
      </c>
      <c r="O338" s="430">
        <v>4.3</v>
      </c>
      <c r="P338" s="430">
        <v>4.2</v>
      </c>
      <c r="Q338" s="430">
        <v>4</v>
      </c>
      <c r="R338" s="430">
        <v>0</v>
      </c>
      <c r="S338" s="430"/>
      <c r="T338" s="430"/>
    </row>
    <row r="339" spans="1:20">
      <c r="A339" s="492" t="s">
        <v>517</v>
      </c>
      <c r="B339" s="481" t="s">
        <v>517</v>
      </c>
      <c r="C339" s="430">
        <v>3.9</v>
      </c>
      <c r="D339" s="430">
        <v>3.67</v>
      </c>
      <c r="E339" s="430">
        <v>3.5</v>
      </c>
      <c r="F339" s="430">
        <v>0</v>
      </c>
      <c r="G339" s="430">
        <v>4</v>
      </c>
      <c r="H339" s="430" t="s">
        <v>517</v>
      </c>
      <c r="I339" s="430">
        <v>4.8600000000000003</v>
      </c>
      <c r="J339" s="430">
        <v>4.8099999999999996</v>
      </c>
      <c r="K339" s="430">
        <v>5</v>
      </c>
      <c r="L339" s="430">
        <v>0</v>
      </c>
      <c r="M339" s="430">
        <v>4.25</v>
      </c>
      <c r="N339" s="430" t="s">
        <v>517</v>
      </c>
      <c r="O339" s="430">
        <v>4.3</v>
      </c>
      <c r="P339" s="430">
        <v>4.2</v>
      </c>
      <c r="Q339" s="430">
        <v>4</v>
      </c>
      <c r="R339" s="430">
        <v>0</v>
      </c>
      <c r="S339" s="430"/>
      <c r="T339" s="430"/>
    </row>
    <row r="340" spans="1:20">
      <c r="A340" s="492" t="s">
        <v>516</v>
      </c>
      <c r="B340" s="481" t="s">
        <v>516</v>
      </c>
      <c r="C340" s="430">
        <v>3.9</v>
      </c>
      <c r="D340" s="430">
        <v>3.67</v>
      </c>
      <c r="E340" s="430">
        <v>3.5</v>
      </c>
      <c r="F340" s="430">
        <v>0</v>
      </c>
      <c r="G340" s="430">
        <v>4</v>
      </c>
      <c r="H340" s="430" t="s">
        <v>516</v>
      </c>
      <c r="I340" s="430">
        <v>4.8600000000000003</v>
      </c>
      <c r="J340" s="430">
        <v>4.8099999999999996</v>
      </c>
      <c r="K340" s="430">
        <v>5</v>
      </c>
      <c r="L340" s="430">
        <v>0</v>
      </c>
      <c r="M340" s="430">
        <v>4.25</v>
      </c>
      <c r="N340" s="430" t="s">
        <v>516</v>
      </c>
      <c r="O340" s="430">
        <v>4.3</v>
      </c>
      <c r="P340" s="430">
        <v>4.2</v>
      </c>
      <c r="Q340" s="430">
        <v>4</v>
      </c>
      <c r="R340" s="430">
        <v>0</v>
      </c>
      <c r="S340" s="430"/>
      <c r="T340" s="430"/>
    </row>
    <row r="341" spans="1:20">
      <c r="A341" s="492" t="s">
        <v>515</v>
      </c>
      <c r="B341" s="481" t="s">
        <v>515</v>
      </c>
      <c r="C341" s="430">
        <v>3.75</v>
      </c>
      <c r="D341" s="430">
        <v>3.67</v>
      </c>
      <c r="E341" s="430">
        <v>3.5</v>
      </c>
      <c r="F341" s="430">
        <v>0</v>
      </c>
      <c r="G341" s="430">
        <v>4</v>
      </c>
      <c r="H341" s="430" t="s">
        <v>515</v>
      </c>
      <c r="I341" s="430">
        <v>4.8600000000000003</v>
      </c>
      <c r="J341" s="430">
        <v>4.8099999999999996</v>
      </c>
      <c r="K341" s="430">
        <v>5</v>
      </c>
      <c r="L341" s="430">
        <v>0</v>
      </c>
      <c r="M341" s="430">
        <v>4.25</v>
      </c>
      <c r="N341" s="430" t="s">
        <v>515</v>
      </c>
      <c r="O341" s="430">
        <v>4.3</v>
      </c>
      <c r="P341" s="430">
        <v>4.2</v>
      </c>
      <c r="Q341" s="430">
        <v>4</v>
      </c>
      <c r="R341" s="430">
        <v>0</v>
      </c>
      <c r="S341" s="430"/>
      <c r="T341" s="430"/>
    </row>
    <row r="342" spans="1:20">
      <c r="A342" s="492" t="s">
        <v>514</v>
      </c>
      <c r="B342" s="481" t="s">
        <v>514</v>
      </c>
      <c r="C342" s="430">
        <v>3.75</v>
      </c>
      <c r="D342" s="430">
        <v>3.67</v>
      </c>
      <c r="E342" s="430">
        <v>3.5</v>
      </c>
      <c r="F342" s="430">
        <v>0</v>
      </c>
      <c r="G342" s="430">
        <v>4</v>
      </c>
      <c r="H342" s="430" t="s">
        <v>514</v>
      </c>
      <c r="I342" s="430">
        <v>4.8600000000000003</v>
      </c>
      <c r="J342" s="430">
        <v>4.8099999999999996</v>
      </c>
      <c r="K342" s="430">
        <v>5</v>
      </c>
      <c r="L342" s="430">
        <v>0</v>
      </c>
      <c r="M342" s="430">
        <v>4.25</v>
      </c>
      <c r="N342" s="430" t="s">
        <v>514</v>
      </c>
      <c r="O342" s="430">
        <v>4.3</v>
      </c>
      <c r="P342" s="430">
        <v>4.2</v>
      </c>
      <c r="Q342" s="430">
        <v>4</v>
      </c>
      <c r="R342" s="430">
        <v>0</v>
      </c>
      <c r="S342" s="430"/>
      <c r="T342" s="430"/>
    </row>
    <row r="343" spans="1:20">
      <c r="A343" s="492" t="s">
        <v>513</v>
      </c>
      <c r="B343" s="481" t="s">
        <v>513</v>
      </c>
      <c r="C343" s="430">
        <v>3.75</v>
      </c>
      <c r="D343" s="430">
        <v>3.67</v>
      </c>
      <c r="E343" s="430">
        <v>3.5</v>
      </c>
      <c r="F343" s="430">
        <v>0</v>
      </c>
      <c r="G343" s="430">
        <v>4</v>
      </c>
      <c r="H343" s="430" t="s">
        <v>513</v>
      </c>
      <c r="I343" s="430">
        <v>4.8600000000000003</v>
      </c>
      <c r="J343" s="430">
        <v>4.8099999999999996</v>
      </c>
      <c r="K343" s="430">
        <v>5</v>
      </c>
      <c r="L343" s="430">
        <v>0</v>
      </c>
      <c r="M343" s="430">
        <v>4.25</v>
      </c>
      <c r="N343" s="430" t="s">
        <v>513</v>
      </c>
      <c r="O343" s="430">
        <v>4.3</v>
      </c>
      <c r="P343" s="430">
        <v>4.2</v>
      </c>
      <c r="Q343" s="430">
        <v>4</v>
      </c>
      <c r="R343" s="430">
        <v>0</v>
      </c>
      <c r="S343" s="430"/>
      <c r="T343" s="430"/>
    </row>
    <row r="344" spans="1:20">
      <c r="A344" s="492" t="s">
        <v>512</v>
      </c>
      <c r="B344" s="481" t="s">
        <v>512</v>
      </c>
      <c r="C344" s="430">
        <v>3.75</v>
      </c>
      <c r="D344" s="430">
        <v>3.67</v>
      </c>
      <c r="E344" s="430">
        <v>3.5</v>
      </c>
      <c r="F344" s="430">
        <v>0</v>
      </c>
      <c r="G344" s="430">
        <v>4</v>
      </c>
      <c r="H344" s="430" t="s">
        <v>512</v>
      </c>
      <c r="I344" s="430">
        <v>4.8600000000000003</v>
      </c>
      <c r="J344" s="430">
        <v>4.8099999999999996</v>
      </c>
      <c r="K344" s="430">
        <v>5</v>
      </c>
      <c r="L344" s="430">
        <v>0</v>
      </c>
      <c r="M344" s="430">
        <v>4.25</v>
      </c>
      <c r="N344" s="430" t="s">
        <v>512</v>
      </c>
      <c r="O344" s="430">
        <v>4.3099999999999996</v>
      </c>
      <c r="P344" s="430">
        <v>4.2</v>
      </c>
      <c r="Q344" s="430">
        <v>4</v>
      </c>
      <c r="R344" s="430">
        <v>0</v>
      </c>
      <c r="S344" s="430"/>
      <c r="T344" s="430"/>
    </row>
    <row r="345" spans="1:20">
      <c r="A345" s="492" t="s">
        <v>511</v>
      </c>
      <c r="B345" s="481" t="s">
        <v>511</v>
      </c>
      <c r="C345" s="430">
        <v>3.75</v>
      </c>
      <c r="D345" s="430">
        <v>3.67</v>
      </c>
      <c r="E345" s="430">
        <v>3.5</v>
      </c>
      <c r="F345" s="430">
        <v>0</v>
      </c>
      <c r="G345" s="430">
        <v>4</v>
      </c>
      <c r="H345" s="430" t="s">
        <v>511</v>
      </c>
      <c r="I345" s="430">
        <v>4.8600000000000003</v>
      </c>
      <c r="J345" s="430">
        <v>4.8099999999999996</v>
      </c>
      <c r="K345" s="430">
        <v>5</v>
      </c>
      <c r="L345" s="430">
        <v>0</v>
      </c>
      <c r="M345" s="430">
        <v>4.25</v>
      </c>
      <c r="N345" s="430" t="s">
        <v>511</v>
      </c>
      <c r="O345" s="430">
        <v>4.32</v>
      </c>
      <c r="P345" s="430">
        <v>4.2</v>
      </c>
      <c r="Q345" s="430">
        <v>4</v>
      </c>
      <c r="R345" s="430">
        <v>0</v>
      </c>
      <c r="S345" s="430"/>
      <c r="T345" s="430"/>
    </row>
    <row r="346" spans="1:20">
      <c r="A346" s="492" t="s">
        <v>510</v>
      </c>
      <c r="B346" s="481" t="s">
        <v>510</v>
      </c>
      <c r="C346" s="430">
        <v>3.75</v>
      </c>
      <c r="D346" s="430">
        <v>3.67</v>
      </c>
      <c r="E346" s="430">
        <v>3.5</v>
      </c>
      <c r="F346" s="430">
        <v>0</v>
      </c>
      <c r="G346" s="430">
        <v>4</v>
      </c>
      <c r="H346" s="430" t="s">
        <v>510</v>
      </c>
      <c r="I346" s="430">
        <v>4.8600000000000003</v>
      </c>
      <c r="J346" s="430">
        <v>4.8099999999999996</v>
      </c>
      <c r="K346" s="430">
        <v>5</v>
      </c>
      <c r="L346" s="430">
        <v>0</v>
      </c>
      <c r="M346" s="430">
        <v>4.25</v>
      </c>
      <c r="N346" s="430" t="s">
        <v>510</v>
      </c>
      <c r="O346" s="430">
        <v>4.32</v>
      </c>
      <c r="P346" s="430">
        <v>4.2</v>
      </c>
      <c r="Q346" s="430">
        <v>4</v>
      </c>
      <c r="R346" s="430">
        <v>0</v>
      </c>
      <c r="S346" s="430"/>
      <c r="T346" s="430"/>
    </row>
    <row r="347" spans="1:20">
      <c r="A347" s="492" t="s">
        <v>509</v>
      </c>
      <c r="B347" s="481" t="s">
        <v>509</v>
      </c>
      <c r="C347" s="430">
        <v>3.75</v>
      </c>
      <c r="D347" s="430">
        <v>3.67</v>
      </c>
      <c r="E347" s="430">
        <v>3.5</v>
      </c>
      <c r="F347" s="430">
        <v>0</v>
      </c>
      <c r="G347" s="430">
        <v>4</v>
      </c>
      <c r="H347" s="430" t="s">
        <v>509</v>
      </c>
      <c r="I347" s="430">
        <v>4.88</v>
      </c>
      <c r="J347" s="430">
        <v>4.8099999999999996</v>
      </c>
      <c r="K347" s="430">
        <v>5</v>
      </c>
      <c r="L347" s="430">
        <v>0</v>
      </c>
      <c r="M347" s="430">
        <v>4.25</v>
      </c>
      <c r="N347" s="430" t="s">
        <v>509</v>
      </c>
      <c r="O347" s="430">
        <v>4.4000000000000004</v>
      </c>
      <c r="P347" s="430">
        <v>4.2</v>
      </c>
      <c r="Q347" s="430">
        <v>4</v>
      </c>
      <c r="R347" s="430">
        <v>0</v>
      </c>
      <c r="S347" s="430"/>
      <c r="T347" s="430"/>
    </row>
    <row r="348" spans="1:20">
      <c r="A348" s="492" t="s">
        <v>508</v>
      </c>
      <c r="B348" s="481" t="s">
        <v>508</v>
      </c>
      <c r="C348" s="430">
        <v>3.75</v>
      </c>
      <c r="D348" s="430">
        <v>3.66</v>
      </c>
      <c r="E348" s="430">
        <v>3.7</v>
      </c>
      <c r="F348" s="430">
        <v>0</v>
      </c>
      <c r="G348" s="430">
        <v>4</v>
      </c>
      <c r="H348" s="430" t="s">
        <v>508</v>
      </c>
      <c r="I348" s="430">
        <v>4.88</v>
      </c>
      <c r="J348" s="430">
        <v>4.8099999999999996</v>
      </c>
      <c r="K348" s="430">
        <v>5</v>
      </c>
      <c r="L348" s="430">
        <v>0</v>
      </c>
      <c r="M348" s="430">
        <v>4.25</v>
      </c>
      <c r="N348" s="430" t="s">
        <v>508</v>
      </c>
      <c r="O348" s="430">
        <v>4.41</v>
      </c>
      <c r="P348" s="430">
        <v>4.2</v>
      </c>
      <c r="Q348" s="430">
        <v>4</v>
      </c>
      <c r="R348" s="430">
        <v>0</v>
      </c>
      <c r="S348" s="430"/>
      <c r="T348" s="430"/>
    </row>
    <row r="349" spans="1:20">
      <c r="A349" s="492" t="s">
        <v>507</v>
      </c>
      <c r="B349" s="481" t="s">
        <v>507</v>
      </c>
      <c r="C349" s="430">
        <v>3.75</v>
      </c>
      <c r="D349" s="430">
        <v>3.66</v>
      </c>
      <c r="E349" s="430">
        <v>3.5</v>
      </c>
      <c r="F349" s="430">
        <v>0</v>
      </c>
      <c r="G349" s="430">
        <v>4</v>
      </c>
      <c r="H349" s="430" t="s">
        <v>507</v>
      </c>
      <c r="I349" s="430">
        <v>4.88</v>
      </c>
      <c r="J349" s="430">
        <v>4.8099999999999996</v>
      </c>
      <c r="K349" s="430">
        <v>5</v>
      </c>
      <c r="L349" s="430">
        <v>0</v>
      </c>
      <c r="M349" s="430">
        <v>4.25</v>
      </c>
      <c r="N349" s="430" t="s">
        <v>507</v>
      </c>
      <c r="O349" s="430">
        <v>4.42</v>
      </c>
      <c r="P349" s="430">
        <v>4.2</v>
      </c>
      <c r="Q349" s="430">
        <v>4</v>
      </c>
      <c r="R349" s="430">
        <v>0</v>
      </c>
      <c r="S349" s="430"/>
      <c r="T349" s="430"/>
    </row>
    <row r="350" spans="1:20">
      <c r="A350" s="492" t="s">
        <v>506</v>
      </c>
      <c r="B350" s="481" t="s">
        <v>506</v>
      </c>
      <c r="C350" s="430">
        <v>3.75</v>
      </c>
      <c r="D350" s="430">
        <v>3.66</v>
      </c>
      <c r="E350" s="430">
        <v>3.5</v>
      </c>
      <c r="F350" s="430">
        <v>0</v>
      </c>
      <c r="G350" s="430">
        <v>4</v>
      </c>
      <c r="H350" s="430" t="s">
        <v>506</v>
      </c>
      <c r="I350" s="430">
        <v>4.88</v>
      </c>
      <c r="J350" s="430">
        <v>4.8099999999999996</v>
      </c>
      <c r="K350" s="430">
        <v>5</v>
      </c>
      <c r="L350" s="430">
        <v>0</v>
      </c>
      <c r="M350" s="430">
        <v>4.25</v>
      </c>
      <c r="N350" s="430" t="s">
        <v>506</v>
      </c>
      <c r="O350" s="430">
        <v>4.42</v>
      </c>
      <c r="P350" s="430">
        <v>4.2</v>
      </c>
      <c r="Q350" s="430">
        <v>4</v>
      </c>
      <c r="R350" s="430">
        <v>0</v>
      </c>
      <c r="S350" s="430"/>
      <c r="T350" s="430"/>
    </row>
    <row r="351" spans="1:20">
      <c r="A351" s="492" t="s">
        <v>505</v>
      </c>
      <c r="B351" s="481" t="s">
        <v>505</v>
      </c>
      <c r="C351" s="430">
        <v>3.75</v>
      </c>
      <c r="D351" s="430">
        <v>3.66</v>
      </c>
      <c r="E351" s="430">
        <v>3.5</v>
      </c>
      <c r="F351" s="430">
        <v>0</v>
      </c>
      <c r="G351" s="430">
        <v>4</v>
      </c>
      <c r="H351" s="430" t="s">
        <v>505</v>
      </c>
      <c r="I351" s="430">
        <v>4.88</v>
      </c>
      <c r="J351" s="430">
        <v>4.8099999999999996</v>
      </c>
      <c r="K351" s="430">
        <v>5</v>
      </c>
      <c r="L351" s="430">
        <v>0</v>
      </c>
      <c r="M351" s="430">
        <v>4.25</v>
      </c>
      <c r="N351" s="430" t="s">
        <v>505</v>
      </c>
      <c r="O351" s="430">
        <v>4.43</v>
      </c>
      <c r="P351" s="430">
        <v>4.21</v>
      </c>
      <c r="Q351" s="430">
        <v>4</v>
      </c>
      <c r="R351" s="430">
        <v>0</v>
      </c>
      <c r="S351" s="430"/>
      <c r="T351" s="430"/>
    </row>
    <row r="352" spans="1:20">
      <c r="A352" s="492" t="s">
        <v>504</v>
      </c>
      <c r="B352" s="481" t="s">
        <v>504</v>
      </c>
      <c r="C352" s="430">
        <v>3.75</v>
      </c>
      <c r="D352" s="430">
        <v>3.66</v>
      </c>
      <c r="E352" s="430">
        <v>3.5</v>
      </c>
      <c r="F352" s="430">
        <v>0</v>
      </c>
      <c r="G352" s="430">
        <v>4</v>
      </c>
      <c r="H352" s="430" t="s">
        <v>504</v>
      </c>
      <c r="I352" s="430">
        <v>4.88</v>
      </c>
      <c r="J352" s="430">
        <v>4.8099999999999996</v>
      </c>
      <c r="K352" s="430">
        <v>5</v>
      </c>
      <c r="L352" s="430">
        <v>0</v>
      </c>
      <c r="M352" s="430">
        <v>4.25</v>
      </c>
      <c r="N352" s="430" t="s">
        <v>504</v>
      </c>
      <c r="O352" s="430">
        <v>4.43</v>
      </c>
      <c r="P352" s="430">
        <v>4.21</v>
      </c>
      <c r="Q352" s="430">
        <v>4</v>
      </c>
      <c r="R352" s="430">
        <v>0</v>
      </c>
      <c r="S352" s="430"/>
      <c r="T352" s="430"/>
    </row>
    <row r="353" spans="1:20">
      <c r="A353" s="492" t="s">
        <v>503</v>
      </c>
      <c r="B353" s="481" t="s">
        <v>503</v>
      </c>
      <c r="C353" s="430">
        <v>3.75</v>
      </c>
      <c r="D353" s="430">
        <v>3.66</v>
      </c>
      <c r="E353" s="430">
        <v>3.5</v>
      </c>
      <c r="F353" s="430">
        <v>0</v>
      </c>
      <c r="G353" s="430">
        <v>4</v>
      </c>
      <c r="H353" s="430" t="s">
        <v>503</v>
      </c>
      <c r="I353" s="430">
        <v>4.88</v>
      </c>
      <c r="J353" s="430">
        <v>4.8099999999999996</v>
      </c>
      <c r="K353" s="430">
        <v>5</v>
      </c>
      <c r="L353" s="430">
        <v>0</v>
      </c>
      <c r="M353" s="430">
        <v>4.25</v>
      </c>
      <c r="N353" s="430" t="s">
        <v>503</v>
      </c>
      <c r="O353" s="430">
        <v>4.43</v>
      </c>
      <c r="P353" s="430">
        <v>4.21</v>
      </c>
      <c r="Q353" s="430">
        <v>4</v>
      </c>
      <c r="R353" s="430">
        <v>0</v>
      </c>
      <c r="S353" s="430"/>
      <c r="T353" s="430"/>
    </row>
    <row r="354" spans="1:20">
      <c r="A354" s="492" t="s">
        <v>502</v>
      </c>
      <c r="B354" s="481" t="s">
        <v>502</v>
      </c>
      <c r="C354" s="430">
        <v>3.75</v>
      </c>
      <c r="D354" s="430">
        <v>3.66</v>
      </c>
      <c r="E354" s="430">
        <v>3.5</v>
      </c>
      <c r="F354" s="430">
        <v>0</v>
      </c>
      <c r="G354" s="430">
        <v>4</v>
      </c>
      <c r="H354" s="430" t="s">
        <v>502</v>
      </c>
      <c r="I354" s="430">
        <v>4.88</v>
      </c>
      <c r="J354" s="430">
        <v>4.8099999999999996</v>
      </c>
      <c r="K354" s="430">
        <v>5</v>
      </c>
      <c r="L354" s="430">
        <v>0</v>
      </c>
      <c r="M354" s="430">
        <v>4.25</v>
      </c>
      <c r="N354" s="430" t="s">
        <v>502</v>
      </c>
      <c r="O354" s="430">
        <v>4.4400000000000004</v>
      </c>
      <c r="P354" s="430">
        <v>4.21</v>
      </c>
      <c r="Q354" s="430">
        <v>4</v>
      </c>
      <c r="R354" s="430">
        <v>0</v>
      </c>
      <c r="S354" s="430"/>
      <c r="T354" s="430"/>
    </row>
    <row r="355" spans="1:20">
      <c r="A355" s="492" t="s">
        <v>501</v>
      </c>
      <c r="B355" s="481" t="s">
        <v>501</v>
      </c>
      <c r="C355" s="430">
        <v>3.75</v>
      </c>
      <c r="D355" s="430">
        <v>3.66</v>
      </c>
      <c r="E355" s="430">
        <v>3.5</v>
      </c>
      <c r="F355" s="430">
        <v>0</v>
      </c>
      <c r="G355" s="430">
        <v>4</v>
      </c>
      <c r="H355" s="430" t="s">
        <v>501</v>
      </c>
      <c r="I355" s="430">
        <v>4.88</v>
      </c>
      <c r="J355" s="430">
        <v>5.0599999999999996</v>
      </c>
      <c r="K355" s="430">
        <v>5</v>
      </c>
      <c r="L355" s="430">
        <v>0</v>
      </c>
      <c r="M355" s="430">
        <v>4.25</v>
      </c>
      <c r="N355" s="430" t="s">
        <v>501</v>
      </c>
      <c r="O355" s="430">
        <v>4.4400000000000004</v>
      </c>
      <c r="P355" s="430">
        <v>4.21</v>
      </c>
      <c r="Q355" s="430">
        <v>4</v>
      </c>
      <c r="R355" s="430">
        <v>0</v>
      </c>
      <c r="S355" s="430"/>
      <c r="T355" s="430"/>
    </row>
    <row r="356" spans="1:20">
      <c r="A356" s="492" t="s">
        <v>500</v>
      </c>
      <c r="B356" s="481" t="s">
        <v>500</v>
      </c>
      <c r="C356" s="430">
        <v>3.75</v>
      </c>
      <c r="D356" s="430">
        <v>3.66</v>
      </c>
      <c r="E356" s="430">
        <v>3.5</v>
      </c>
      <c r="F356" s="430">
        <v>0</v>
      </c>
      <c r="G356" s="430">
        <v>4</v>
      </c>
      <c r="H356" s="430" t="s">
        <v>500</v>
      </c>
      <c r="I356" s="430">
        <v>4.8099999999999996</v>
      </c>
      <c r="J356" s="430">
        <v>5.0599999999999996</v>
      </c>
      <c r="K356" s="430">
        <v>5</v>
      </c>
      <c r="L356" s="430">
        <v>0</v>
      </c>
      <c r="M356" s="430">
        <v>4.25</v>
      </c>
      <c r="N356" s="430" t="s">
        <v>500</v>
      </c>
      <c r="O356" s="430">
        <v>4.4400000000000004</v>
      </c>
      <c r="P356" s="430">
        <v>4.22</v>
      </c>
      <c r="Q356" s="430">
        <v>4</v>
      </c>
      <c r="R356" s="430">
        <v>0</v>
      </c>
      <c r="S356" s="430"/>
      <c r="T356" s="430"/>
    </row>
    <row r="357" spans="1:20">
      <c r="A357" s="492" t="s">
        <v>499</v>
      </c>
      <c r="B357" s="481" t="s">
        <v>499</v>
      </c>
      <c r="C357" s="430">
        <v>3.75</v>
      </c>
      <c r="D357" s="430">
        <v>3.66</v>
      </c>
      <c r="E357" s="430">
        <v>3.5</v>
      </c>
      <c r="F357" s="430">
        <v>0</v>
      </c>
      <c r="G357" s="430">
        <v>4</v>
      </c>
      <c r="H357" s="430" t="s">
        <v>499</v>
      </c>
      <c r="I357" s="430">
        <v>4.75</v>
      </c>
      <c r="J357" s="430">
        <v>4.99</v>
      </c>
      <c r="K357" s="430">
        <v>4.5</v>
      </c>
      <c r="L357" s="430">
        <v>0</v>
      </c>
      <c r="M357" s="430">
        <v>4.25</v>
      </c>
      <c r="N357" s="430" t="s">
        <v>499</v>
      </c>
      <c r="O357" s="430">
        <v>4.43</v>
      </c>
      <c r="P357" s="430">
        <v>4.2300000000000004</v>
      </c>
      <c r="Q357" s="430">
        <v>4</v>
      </c>
      <c r="R357" s="430">
        <v>0</v>
      </c>
      <c r="S357" s="430"/>
      <c r="T357" s="430"/>
    </row>
    <row r="358" spans="1:20">
      <c r="A358" s="492" t="s">
        <v>498</v>
      </c>
      <c r="B358" s="481" t="s">
        <v>498</v>
      </c>
      <c r="C358" s="430">
        <v>3.75</v>
      </c>
      <c r="D358" s="430">
        <v>3.66</v>
      </c>
      <c r="E358" s="430">
        <v>3.5</v>
      </c>
      <c r="F358" s="430">
        <v>0</v>
      </c>
      <c r="G358" s="430">
        <v>4</v>
      </c>
      <c r="H358" s="430" t="s">
        <v>498</v>
      </c>
      <c r="I358" s="430">
        <v>4.75</v>
      </c>
      <c r="J358" s="430">
        <v>4.99</v>
      </c>
      <c r="K358" s="430">
        <v>4.5</v>
      </c>
      <c r="L358" s="430">
        <v>0</v>
      </c>
      <c r="M358" s="430">
        <v>4.25</v>
      </c>
      <c r="N358" s="430" t="s">
        <v>498</v>
      </c>
      <c r="O358" s="430">
        <v>4.43</v>
      </c>
      <c r="P358" s="430">
        <v>4.22</v>
      </c>
      <c r="Q358" s="430">
        <v>4</v>
      </c>
      <c r="R358" s="430">
        <v>0</v>
      </c>
      <c r="S358" s="430"/>
      <c r="T358" s="430"/>
    </row>
    <row r="359" spans="1:20">
      <c r="A359" s="492" t="s">
        <v>497</v>
      </c>
      <c r="B359" s="481" t="s">
        <v>497</v>
      </c>
      <c r="C359" s="430">
        <v>3.75</v>
      </c>
      <c r="D359" s="430">
        <v>3.66</v>
      </c>
      <c r="E359" s="430">
        <v>3.5</v>
      </c>
      <c r="F359" s="430">
        <v>0</v>
      </c>
      <c r="G359" s="430">
        <v>4</v>
      </c>
      <c r="H359" s="430" t="s">
        <v>497</v>
      </c>
      <c r="I359" s="430">
        <v>4.75</v>
      </c>
      <c r="J359" s="430">
        <v>4.99</v>
      </c>
      <c r="K359" s="430">
        <v>4.5</v>
      </c>
      <c r="L359" s="430">
        <v>0</v>
      </c>
      <c r="M359" s="430">
        <v>4.25</v>
      </c>
      <c r="N359" s="430" t="s">
        <v>497</v>
      </c>
      <c r="O359" s="430">
        <v>4.43</v>
      </c>
      <c r="P359" s="430">
        <v>4.22</v>
      </c>
      <c r="Q359" s="430">
        <v>4</v>
      </c>
      <c r="R359" s="430">
        <v>0</v>
      </c>
      <c r="S359" s="430"/>
      <c r="T359" s="430"/>
    </row>
    <row r="360" spans="1:20" s="105" customFormat="1">
      <c r="A360" s="492" t="s">
        <v>496</v>
      </c>
      <c r="B360" s="481" t="s">
        <v>496</v>
      </c>
      <c r="C360" s="430">
        <v>3.75</v>
      </c>
      <c r="D360" s="430">
        <v>3.65</v>
      </c>
      <c r="E360" s="430">
        <v>3.5</v>
      </c>
      <c r="F360" s="430">
        <v>0</v>
      </c>
      <c r="G360" s="430">
        <v>4</v>
      </c>
      <c r="H360" s="430" t="s">
        <v>496</v>
      </c>
      <c r="I360" s="430">
        <v>4.75</v>
      </c>
      <c r="J360" s="430">
        <v>4.99</v>
      </c>
      <c r="K360" s="430">
        <v>4.5</v>
      </c>
      <c r="L360" s="430">
        <v>0</v>
      </c>
      <c r="M360" s="430">
        <v>4.25</v>
      </c>
      <c r="N360" s="430" t="s">
        <v>496</v>
      </c>
      <c r="O360" s="430">
        <v>4.43</v>
      </c>
      <c r="P360" s="430">
        <v>4.2300000000000004</v>
      </c>
      <c r="Q360" s="430">
        <v>4</v>
      </c>
      <c r="R360" s="430">
        <v>0</v>
      </c>
      <c r="S360" s="430"/>
      <c r="T360" s="430"/>
    </row>
    <row r="361" spans="1:20" s="105" customFormat="1">
      <c r="A361" s="492" t="s">
        <v>495</v>
      </c>
      <c r="B361" s="481" t="s">
        <v>495</v>
      </c>
      <c r="C361" s="430">
        <v>3.75</v>
      </c>
      <c r="D361" s="430">
        <v>3.65</v>
      </c>
      <c r="E361" s="430">
        <v>3.5</v>
      </c>
      <c r="F361" s="430">
        <v>0</v>
      </c>
      <c r="G361" s="430">
        <v>4</v>
      </c>
      <c r="H361" s="430" t="s">
        <v>495</v>
      </c>
      <c r="I361" s="430">
        <v>4.75</v>
      </c>
      <c r="J361" s="430">
        <v>4.99</v>
      </c>
      <c r="K361" s="430">
        <v>4.5</v>
      </c>
      <c r="L361" s="430">
        <v>0</v>
      </c>
      <c r="M361" s="430">
        <v>4.25</v>
      </c>
      <c r="N361" s="430" t="s">
        <v>495</v>
      </c>
      <c r="O361" s="430">
        <v>4.43</v>
      </c>
      <c r="P361" s="430">
        <v>4.22</v>
      </c>
      <c r="Q361" s="430">
        <v>4</v>
      </c>
      <c r="R361" s="430">
        <v>0</v>
      </c>
      <c r="S361" s="430"/>
      <c r="T361" s="430"/>
    </row>
    <row r="362" spans="1:20" s="105" customFormat="1">
      <c r="A362" s="492" t="s">
        <v>494</v>
      </c>
      <c r="B362" s="481" t="s">
        <v>494</v>
      </c>
      <c r="C362" s="430">
        <v>3.75</v>
      </c>
      <c r="D362" s="430">
        <v>3.65</v>
      </c>
      <c r="E362" s="430">
        <v>3.5</v>
      </c>
      <c r="F362" s="430">
        <v>0</v>
      </c>
      <c r="G362" s="430">
        <v>4</v>
      </c>
      <c r="H362" s="430" t="s">
        <v>494</v>
      </c>
      <c r="I362" s="430">
        <v>4.75</v>
      </c>
      <c r="J362" s="430">
        <v>4.99</v>
      </c>
      <c r="K362" s="430">
        <v>4.5</v>
      </c>
      <c r="L362" s="430">
        <v>0</v>
      </c>
      <c r="M362" s="430">
        <v>4.25</v>
      </c>
      <c r="N362" s="430" t="s">
        <v>494</v>
      </c>
      <c r="O362" s="430">
        <v>4.42</v>
      </c>
      <c r="P362" s="430">
        <v>4.2300000000000004</v>
      </c>
      <c r="Q362" s="430">
        <v>4</v>
      </c>
      <c r="R362" s="430">
        <v>0</v>
      </c>
      <c r="S362" s="430"/>
      <c r="T362" s="430"/>
    </row>
    <row r="363" spans="1:20" s="105" customFormat="1">
      <c r="A363" s="492" t="s">
        <v>493</v>
      </c>
      <c r="B363" s="481" t="s">
        <v>493</v>
      </c>
      <c r="C363" s="430">
        <v>3.75</v>
      </c>
      <c r="D363" s="430">
        <v>3.65</v>
      </c>
      <c r="E363" s="430">
        <v>3.5</v>
      </c>
      <c r="F363" s="430">
        <v>0</v>
      </c>
      <c r="G363" s="430">
        <v>4</v>
      </c>
      <c r="H363" s="430" t="s">
        <v>493</v>
      </c>
      <c r="I363" s="430">
        <v>4.75</v>
      </c>
      <c r="J363" s="430">
        <v>4.99</v>
      </c>
      <c r="K363" s="430">
        <v>4.5</v>
      </c>
      <c r="L363" s="430">
        <v>0</v>
      </c>
      <c r="M363" s="430">
        <v>4.25</v>
      </c>
      <c r="N363" s="430" t="s">
        <v>493</v>
      </c>
      <c r="O363" s="430">
        <v>4.42</v>
      </c>
      <c r="P363" s="430">
        <v>4.22</v>
      </c>
      <c r="Q363" s="430">
        <v>4</v>
      </c>
      <c r="R363" s="430">
        <v>0</v>
      </c>
      <c r="S363" s="430"/>
      <c r="T363" s="430"/>
    </row>
    <row r="364" spans="1:20" s="105" customFormat="1">
      <c r="A364" s="492" t="s">
        <v>492</v>
      </c>
      <c r="B364" s="481" t="s">
        <v>492</v>
      </c>
      <c r="C364" s="430">
        <v>3.75</v>
      </c>
      <c r="D364" s="430">
        <v>3.65</v>
      </c>
      <c r="E364" s="430">
        <v>3.5</v>
      </c>
      <c r="F364" s="430">
        <v>0</v>
      </c>
      <c r="G364" s="430">
        <v>4</v>
      </c>
      <c r="H364" s="430" t="s">
        <v>492</v>
      </c>
      <c r="I364" s="430">
        <v>4.75</v>
      </c>
      <c r="J364" s="430">
        <v>4.99</v>
      </c>
      <c r="K364" s="430">
        <v>4.5</v>
      </c>
      <c r="L364" s="430">
        <v>0</v>
      </c>
      <c r="M364" s="430">
        <v>4.25</v>
      </c>
      <c r="N364" s="430" t="s">
        <v>492</v>
      </c>
      <c r="O364" s="430">
        <v>4.42</v>
      </c>
      <c r="P364" s="430">
        <v>4.22</v>
      </c>
      <c r="Q364" s="430">
        <v>4</v>
      </c>
      <c r="R364" s="430">
        <v>0</v>
      </c>
      <c r="S364" s="430"/>
      <c r="T364" s="430"/>
    </row>
    <row r="365" spans="1:20" s="105" customFormat="1">
      <c r="A365" s="492" t="s">
        <v>491</v>
      </c>
      <c r="B365" s="481" t="s">
        <v>491</v>
      </c>
      <c r="C365" s="430">
        <v>3.75</v>
      </c>
      <c r="D365" s="430">
        <v>3.65</v>
      </c>
      <c r="E365" s="430">
        <v>3.5</v>
      </c>
      <c r="F365" s="430">
        <v>0</v>
      </c>
      <c r="G365" s="430">
        <v>4</v>
      </c>
      <c r="H365" s="430" t="s">
        <v>491</v>
      </c>
      <c r="I365" s="430">
        <v>4.75</v>
      </c>
      <c r="J365" s="430">
        <v>4.99</v>
      </c>
      <c r="K365" s="430">
        <v>4.5</v>
      </c>
      <c r="L365" s="430">
        <v>0</v>
      </c>
      <c r="M365" s="430">
        <v>4.25</v>
      </c>
      <c r="N365" s="430" t="s">
        <v>491</v>
      </c>
      <c r="O365" s="430">
        <v>4.4000000000000004</v>
      </c>
      <c r="P365" s="430">
        <v>4.22</v>
      </c>
      <c r="Q365" s="430">
        <v>4</v>
      </c>
      <c r="R365" s="430">
        <v>0</v>
      </c>
      <c r="S365" s="430"/>
      <c r="T365" s="430"/>
    </row>
    <row r="366" spans="1:20" s="105" customFormat="1">
      <c r="A366" s="492" t="s">
        <v>490</v>
      </c>
      <c r="B366" s="481" t="s">
        <v>490</v>
      </c>
      <c r="C366" s="430">
        <v>3.75</v>
      </c>
      <c r="D366" s="430">
        <v>3.65</v>
      </c>
      <c r="E366" s="430">
        <v>3.5</v>
      </c>
      <c r="F366" s="430">
        <v>0</v>
      </c>
      <c r="G366" s="430">
        <v>4</v>
      </c>
      <c r="H366" s="430" t="s">
        <v>490</v>
      </c>
      <c r="I366" s="430">
        <v>4.75</v>
      </c>
      <c r="J366" s="430">
        <v>4.99</v>
      </c>
      <c r="K366" s="430">
        <v>4.8</v>
      </c>
      <c r="L366" s="430">
        <v>0</v>
      </c>
      <c r="M366" s="430">
        <v>4.25</v>
      </c>
      <c r="N366" s="430" t="s">
        <v>490</v>
      </c>
      <c r="O366" s="430">
        <v>4.3899999999999997</v>
      </c>
      <c r="P366" s="430">
        <v>4.21</v>
      </c>
      <c r="Q366" s="430">
        <v>4</v>
      </c>
      <c r="R366" s="430">
        <v>0</v>
      </c>
      <c r="S366" s="430"/>
      <c r="T366" s="430"/>
    </row>
    <row r="367" spans="1:20" s="105" customFormat="1">
      <c r="A367" s="492" t="s">
        <v>489</v>
      </c>
      <c r="B367" s="481" t="s">
        <v>489</v>
      </c>
      <c r="C367" s="430">
        <v>3.75</v>
      </c>
      <c r="D367" s="430">
        <v>3.65</v>
      </c>
      <c r="E367" s="430">
        <v>3.5</v>
      </c>
      <c r="F367" s="430">
        <v>0</v>
      </c>
      <c r="G367" s="430">
        <v>4</v>
      </c>
      <c r="H367" s="430" t="s">
        <v>489</v>
      </c>
      <c r="I367" s="430">
        <v>4.75</v>
      </c>
      <c r="J367" s="430">
        <v>4.99</v>
      </c>
      <c r="K367" s="430">
        <v>4.8</v>
      </c>
      <c r="L367" s="430">
        <v>0</v>
      </c>
      <c r="M367" s="430">
        <v>4.25</v>
      </c>
      <c r="N367" s="430" t="s">
        <v>489</v>
      </c>
      <c r="O367" s="430">
        <v>4.3899999999999997</v>
      </c>
      <c r="P367" s="430">
        <v>4.2</v>
      </c>
      <c r="Q367" s="430">
        <v>4</v>
      </c>
      <c r="R367" s="430">
        <v>0</v>
      </c>
      <c r="S367" s="430"/>
      <c r="T367" s="430"/>
    </row>
    <row r="368" spans="1:20" s="105" customFormat="1">
      <c r="A368" s="492" t="s">
        <v>488</v>
      </c>
      <c r="B368" s="481" t="s">
        <v>488</v>
      </c>
      <c r="C368" s="430">
        <v>3.7</v>
      </c>
      <c r="D368" s="430">
        <v>3.61</v>
      </c>
      <c r="E368" s="430">
        <v>3.5</v>
      </c>
      <c r="F368" s="430">
        <v>0</v>
      </c>
      <c r="G368" s="430">
        <v>4</v>
      </c>
      <c r="H368" s="430" t="s">
        <v>488</v>
      </c>
      <c r="I368" s="430">
        <v>4.6900000000000004</v>
      </c>
      <c r="J368" s="430">
        <v>4.99</v>
      </c>
      <c r="K368" s="430">
        <v>4.8</v>
      </c>
      <c r="L368" s="430">
        <v>0</v>
      </c>
      <c r="M368" s="430">
        <v>4.25</v>
      </c>
      <c r="N368" s="430" t="s">
        <v>488</v>
      </c>
      <c r="O368" s="430">
        <v>4.29</v>
      </c>
      <c r="P368" s="430">
        <v>4.21</v>
      </c>
      <c r="Q368" s="430">
        <v>4</v>
      </c>
      <c r="R368" s="430">
        <v>0</v>
      </c>
      <c r="S368" s="430"/>
      <c r="T368" s="430"/>
    </row>
    <row r="369" spans="1:20" s="105" customFormat="1">
      <c r="A369" s="492" t="s">
        <v>487</v>
      </c>
      <c r="B369" s="481" t="s">
        <v>487</v>
      </c>
      <c r="C369" s="430">
        <v>3.7</v>
      </c>
      <c r="D369" s="430">
        <v>3.61</v>
      </c>
      <c r="E369" s="430">
        <v>3.5</v>
      </c>
      <c r="F369" s="430">
        <v>0</v>
      </c>
      <c r="G369" s="430">
        <v>4</v>
      </c>
      <c r="H369" s="430" t="s">
        <v>487</v>
      </c>
      <c r="I369" s="430">
        <v>4.6900000000000004</v>
      </c>
      <c r="J369" s="430">
        <v>4.99</v>
      </c>
      <c r="K369" s="430">
        <v>4.8</v>
      </c>
      <c r="L369" s="430">
        <v>0</v>
      </c>
      <c r="M369" s="430">
        <v>4.25</v>
      </c>
      <c r="N369" s="430" t="s">
        <v>487</v>
      </c>
      <c r="O369" s="430">
        <v>4.26</v>
      </c>
      <c r="P369" s="430">
        <v>4.21</v>
      </c>
      <c r="Q369" s="430">
        <v>4</v>
      </c>
      <c r="R369" s="430">
        <v>0</v>
      </c>
      <c r="S369" s="430"/>
      <c r="T369" s="430"/>
    </row>
    <row r="370" spans="1:20" s="105" customFormat="1">
      <c r="A370" s="492" t="s">
        <v>486</v>
      </c>
      <c r="B370" s="481" t="s">
        <v>486</v>
      </c>
      <c r="C370" s="430">
        <v>3.7</v>
      </c>
      <c r="D370" s="430">
        <v>3.61</v>
      </c>
      <c r="E370" s="430">
        <v>3.5</v>
      </c>
      <c r="F370" s="430">
        <v>0</v>
      </c>
      <c r="G370" s="430">
        <v>4</v>
      </c>
      <c r="H370" s="430" t="s">
        <v>486</v>
      </c>
      <c r="I370" s="430">
        <v>4.6900000000000004</v>
      </c>
      <c r="J370" s="430">
        <v>4.99</v>
      </c>
      <c r="K370" s="430">
        <v>4.8</v>
      </c>
      <c r="L370" s="430">
        <v>0</v>
      </c>
      <c r="M370" s="430">
        <v>4.25</v>
      </c>
      <c r="N370" s="430" t="s">
        <v>486</v>
      </c>
      <c r="O370" s="430">
        <v>4.2300000000000004</v>
      </c>
      <c r="P370" s="430">
        <v>4.21</v>
      </c>
      <c r="Q370" s="430">
        <v>4</v>
      </c>
      <c r="R370" s="430">
        <v>0</v>
      </c>
      <c r="S370" s="430"/>
      <c r="T370" s="430"/>
    </row>
    <row r="371" spans="1:20" s="105" customFormat="1">
      <c r="A371" s="492" t="s">
        <v>485</v>
      </c>
      <c r="B371" s="481" t="s">
        <v>485</v>
      </c>
      <c r="C371" s="430">
        <v>3.7</v>
      </c>
      <c r="D371" s="430">
        <v>3.61</v>
      </c>
      <c r="E371" s="430">
        <v>3.5</v>
      </c>
      <c r="F371" s="430">
        <v>0</v>
      </c>
      <c r="G371" s="430">
        <v>4</v>
      </c>
      <c r="H371" s="430" t="s">
        <v>485</v>
      </c>
      <c r="I371" s="430">
        <v>4.6900000000000004</v>
      </c>
      <c r="J371" s="430">
        <v>4.99</v>
      </c>
      <c r="K371" s="430">
        <v>4.8</v>
      </c>
      <c r="L371" s="430">
        <v>0</v>
      </c>
      <c r="M371" s="430">
        <v>4.25</v>
      </c>
      <c r="N371" s="430" t="s">
        <v>485</v>
      </c>
      <c r="O371" s="430">
        <v>4.21</v>
      </c>
      <c r="P371" s="430">
        <v>4.21</v>
      </c>
      <c r="Q371" s="430">
        <v>4</v>
      </c>
      <c r="R371" s="430">
        <v>0</v>
      </c>
      <c r="S371" s="430"/>
      <c r="T371" s="430"/>
    </row>
    <row r="372" spans="1:20" s="105" customFormat="1">
      <c r="A372" s="492" t="s">
        <v>484</v>
      </c>
      <c r="B372" s="481" t="s">
        <v>484</v>
      </c>
      <c r="C372" s="430">
        <v>3.7</v>
      </c>
      <c r="D372" s="430">
        <v>3.61</v>
      </c>
      <c r="E372" s="430">
        <v>3.5</v>
      </c>
      <c r="F372" s="430">
        <v>0</v>
      </c>
      <c r="G372" s="430">
        <v>4</v>
      </c>
      <c r="H372" s="430" t="s">
        <v>484</v>
      </c>
      <c r="I372" s="430">
        <v>4.6900000000000004</v>
      </c>
      <c r="J372" s="430">
        <v>4.99</v>
      </c>
      <c r="K372" s="430">
        <v>4.8</v>
      </c>
      <c r="L372" s="430">
        <v>0</v>
      </c>
      <c r="M372" s="430">
        <v>4.25</v>
      </c>
      <c r="N372" s="430" t="s">
        <v>484</v>
      </c>
      <c r="O372" s="430">
        <v>4.2</v>
      </c>
      <c r="P372" s="430">
        <v>4.21</v>
      </c>
      <c r="Q372" s="430">
        <v>4</v>
      </c>
      <c r="R372" s="430">
        <v>0</v>
      </c>
      <c r="S372" s="430"/>
      <c r="T372" s="430"/>
    </row>
    <row r="373" spans="1:20" s="105" customFormat="1">
      <c r="A373" s="492" t="s">
        <v>483</v>
      </c>
      <c r="B373" s="481" t="s">
        <v>483</v>
      </c>
      <c r="C373" s="430">
        <v>3.7</v>
      </c>
      <c r="D373" s="430">
        <v>3.66</v>
      </c>
      <c r="E373" s="430">
        <v>3.5</v>
      </c>
      <c r="F373" s="430">
        <v>0</v>
      </c>
      <c r="G373" s="430">
        <v>4</v>
      </c>
      <c r="H373" s="430" t="s">
        <v>483</v>
      </c>
      <c r="I373" s="430">
        <v>4.6900000000000004</v>
      </c>
      <c r="J373" s="430">
        <v>4.99</v>
      </c>
      <c r="K373" s="430">
        <v>4.8</v>
      </c>
      <c r="L373" s="430">
        <v>0</v>
      </c>
      <c r="M373" s="430">
        <v>4.25</v>
      </c>
      <c r="N373" s="430" t="s">
        <v>483</v>
      </c>
      <c r="O373" s="430">
        <v>4.17</v>
      </c>
      <c r="P373" s="430">
        <v>4.21</v>
      </c>
      <c r="Q373" s="430">
        <v>4</v>
      </c>
      <c r="R373" s="430">
        <v>0</v>
      </c>
      <c r="S373" s="430"/>
      <c r="T373" s="430"/>
    </row>
    <row r="374" spans="1:20" s="105" customFormat="1">
      <c r="A374" s="492" t="s">
        <v>482</v>
      </c>
      <c r="B374" s="481" t="s">
        <v>482</v>
      </c>
      <c r="C374" s="430">
        <v>3.7</v>
      </c>
      <c r="D374" s="430">
        <v>3.66</v>
      </c>
      <c r="E374" s="430">
        <v>3.5</v>
      </c>
      <c r="F374" s="430">
        <v>0</v>
      </c>
      <c r="G374" s="430">
        <v>4</v>
      </c>
      <c r="H374" s="430" t="s">
        <v>482</v>
      </c>
      <c r="I374" s="430">
        <v>4.6900000000000004</v>
      </c>
      <c r="J374" s="430">
        <v>4.99</v>
      </c>
      <c r="K374" s="430">
        <v>4.8</v>
      </c>
      <c r="L374" s="430">
        <v>0</v>
      </c>
      <c r="M374" s="430">
        <v>4.25</v>
      </c>
      <c r="N374" s="430" t="s">
        <v>482</v>
      </c>
      <c r="O374" s="430">
        <v>4.13</v>
      </c>
      <c r="P374" s="430">
        <v>4.2</v>
      </c>
      <c r="Q374" s="430">
        <v>4</v>
      </c>
      <c r="R374" s="430">
        <v>0</v>
      </c>
      <c r="S374" s="430"/>
      <c r="T374" s="430"/>
    </row>
    <row r="375" spans="1:20" s="105" customFormat="1">
      <c r="A375" s="492" t="s">
        <v>481</v>
      </c>
      <c r="B375" s="481" t="s">
        <v>481</v>
      </c>
      <c r="C375" s="430">
        <v>3.7</v>
      </c>
      <c r="D375" s="430">
        <v>3.66</v>
      </c>
      <c r="E375" s="430">
        <v>3.5</v>
      </c>
      <c r="F375" s="430">
        <v>0</v>
      </c>
      <c r="G375" s="430">
        <v>4</v>
      </c>
      <c r="H375" s="430" t="s">
        <v>481</v>
      </c>
      <c r="I375" s="430">
        <v>4.6900000000000004</v>
      </c>
      <c r="J375" s="430">
        <v>4.99</v>
      </c>
      <c r="K375" s="430">
        <v>4.8</v>
      </c>
      <c r="L375" s="430">
        <v>0</v>
      </c>
      <c r="M375" s="430">
        <v>4.25</v>
      </c>
      <c r="N375" s="430" t="s">
        <v>481</v>
      </c>
      <c r="O375" s="430">
        <v>4.0999999999999996</v>
      </c>
      <c r="P375" s="430">
        <v>4.2</v>
      </c>
      <c r="Q375" s="430">
        <v>4</v>
      </c>
      <c r="R375" s="430">
        <v>0</v>
      </c>
      <c r="S375" s="430"/>
      <c r="T375" s="430"/>
    </row>
    <row r="376" spans="1:20" s="105" customFormat="1">
      <c r="A376" s="492" t="s">
        <v>480</v>
      </c>
      <c r="B376" s="481" t="s">
        <v>480</v>
      </c>
      <c r="C376" s="430">
        <v>3.7</v>
      </c>
      <c r="D376" s="430">
        <v>3.53</v>
      </c>
      <c r="E376" s="430">
        <v>3.5</v>
      </c>
      <c r="F376" s="430">
        <v>0</v>
      </c>
      <c r="G376" s="430">
        <v>4</v>
      </c>
      <c r="H376" s="430" t="s">
        <v>480</v>
      </c>
      <c r="I376" s="430">
        <v>4.6900000000000004</v>
      </c>
      <c r="J376" s="430">
        <v>4.99</v>
      </c>
      <c r="K376" s="430">
        <v>4.8</v>
      </c>
      <c r="L376" s="430">
        <v>0</v>
      </c>
      <c r="M376" s="430">
        <v>4.25</v>
      </c>
      <c r="N376" s="430" t="s">
        <v>480</v>
      </c>
      <c r="O376" s="430">
        <v>4.08</v>
      </c>
      <c r="P376" s="430">
        <v>4.16</v>
      </c>
      <c r="Q376" s="430">
        <v>4</v>
      </c>
      <c r="R376" s="430">
        <v>0</v>
      </c>
      <c r="S376" s="430"/>
      <c r="T376" s="430"/>
    </row>
    <row r="377" spans="1:20" s="105" customFormat="1">
      <c r="A377" s="492" t="s">
        <v>479</v>
      </c>
      <c r="B377" s="481" t="s">
        <v>479</v>
      </c>
      <c r="C377" s="430">
        <v>3.7</v>
      </c>
      <c r="D377" s="430">
        <v>3.53</v>
      </c>
      <c r="E377" s="430">
        <v>3.5</v>
      </c>
      <c r="F377" s="430">
        <v>0</v>
      </c>
      <c r="G377" s="430">
        <v>4</v>
      </c>
      <c r="H377" s="430" t="s">
        <v>479</v>
      </c>
      <c r="I377" s="430">
        <v>4.6900000000000004</v>
      </c>
      <c r="J377" s="430">
        <v>4.95</v>
      </c>
      <c r="K377" s="430">
        <v>4.8</v>
      </c>
      <c r="L377" s="430">
        <v>0</v>
      </c>
      <c r="M377" s="430">
        <v>4.25</v>
      </c>
      <c r="N377" s="430" t="s">
        <v>479</v>
      </c>
      <c r="O377" s="430">
        <v>4.05</v>
      </c>
      <c r="P377" s="430">
        <v>4.1500000000000004</v>
      </c>
      <c r="Q377" s="430">
        <v>4</v>
      </c>
      <c r="R377" s="430">
        <v>0</v>
      </c>
      <c r="S377" s="430"/>
      <c r="T377" s="430"/>
    </row>
    <row r="378" spans="1:20" s="105" customFormat="1">
      <c r="A378" s="492" t="s">
        <v>478</v>
      </c>
      <c r="B378" s="481" t="s">
        <v>478</v>
      </c>
      <c r="C378" s="430">
        <v>3.43</v>
      </c>
      <c r="D378" s="430">
        <v>3.53</v>
      </c>
      <c r="E378" s="430">
        <v>3.5</v>
      </c>
      <c r="F378" s="430">
        <v>0</v>
      </c>
      <c r="G378" s="430">
        <v>4</v>
      </c>
      <c r="H378" s="430" t="s">
        <v>478</v>
      </c>
      <c r="I378" s="430">
        <v>4.6900000000000004</v>
      </c>
      <c r="J378" s="430">
        <v>4.95</v>
      </c>
      <c r="K378" s="430">
        <v>4.8</v>
      </c>
      <c r="L378" s="430">
        <v>0</v>
      </c>
      <c r="M378" s="430">
        <v>4.25</v>
      </c>
      <c r="N378" s="430" t="s">
        <v>478</v>
      </c>
      <c r="O378" s="430">
        <v>3.95</v>
      </c>
      <c r="P378" s="430">
        <v>4.13</v>
      </c>
      <c r="Q378" s="430">
        <v>4</v>
      </c>
      <c r="R378" s="430">
        <v>0</v>
      </c>
      <c r="S378" s="430"/>
      <c r="T378" s="430"/>
    </row>
    <row r="379" spans="1:20" s="105" customFormat="1">
      <c r="A379" s="492" t="s">
        <v>477</v>
      </c>
      <c r="B379" s="481" t="s">
        <v>477</v>
      </c>
      <c r="C379" s="430">
        <v>3.42</v>
      </c>
      <c r="D379" s="430">
        <v>3.5</v>
      </c>
      <c r="E379" s="430">
        <v>3.5</v>
      </c>
      <c r="F379" s="430">
        <v>0</v>
      </c>
      <c r="G379" s="430">
        <v>4</v>
      </c>
      <c r="H379" s="430" t="s">
        <v>477</v>
      </c>
      <c r="I379" s="430">
        <v>4.6900000000000004</v>
      </c>
      <c r="J379" s="430">
        <v>4.95</v>
      </c>
      <c r="K379" s="430">
        <v>4.8</v>
      </c>
      <c r="L379" s="430">
        <v>0</v>
      </c>
      <c r="M379" s="430">
        <v>4.25</v>
      </c>
      <c r="N379" s="430" t="s">
        <v>477</v>
      </c>
      <c r="O379" s="430">
        <v>3.94</v>
      </c>
      <c r="P379" s="430">
        <v>4.12</v>
      </c>
      <c r="Q379" s="430">
        <v>4</v>
      </c>
      <c r="R379" s="430">
        <v>0</v>
      </c>
      <c r="S379" s="430"/>
      <c r="T379" s="430"/>
    </row>
    <row r="380" spans="1:20" s="105" customFormat="1">
      <c r="A380" s="492" t="s">
        <v>476</v>
      </c>
      <c r="B380" s="481" t="s">
        <v>476</v>
      </c>
      <c r="C380" s="430">
        <v>3.42</v>
      </c>
      <c r="D380" s="430">
        <v>3.5</v>
      </c>
      <c r="E380" s="430">
        <v>3.5</v>
      </c>
      <c r="F380" s="430">
        <v>0</v>
      </c>
      <c r="G380" s="430">
        <v>4</v>
      </c>
      <c r="H380" s="430" t="s">
        <v>476</v>
      </c>
      <c r="I380" s="430">
        <v>4.6900000000000004</v>
      </c>
      <c r="J380" s="430">
        <v>4.6900000000000004</v>
      </c>
      <c r="K380" s="430">
        <v>4.8</v>
      </c>
      <c r="L380" s="430">
        <v>0</v>
      </c>
      <c r="M380" s="430">
        <v>4.25</v>
      </c>
      <c r="N380" s="430" t="s">
        <v>476</v>
      </c>
      <c r="O380" s="430">
        <v>3.91</v>
      </c>
      <c r="P380" s="430">
        <v>4.1100000000000003</v>
      </c>
      <c r="Q380" s="430">
        <v>4</v>
      </c>
      <c r="R380" s="430">
        <v>0</v>
      </c>
      <c r="S380" s="430"/>
      <c r="T380" s="430"/>
    </row>
    <row r="381" spans="1:20" s="105" customFormat="1">
      <c r="A381" s="492" t="s">
        <v>475</v>
      </c>
      <c r="B381" s="481" t="s">
        <v>475</v>
      </c>
      <c r="C381" s="430">
        <v>3.42</v>
      </c>
      <c r="D381" s="430">
        <v>3.5</v>
      </c>
      <c r="E381" s="430">
        <v>3.5</v>
      </c>
      <c r="F381" s="430">
        <v>0</v>
      </c>
      <c r="G381" s="430">
        <v>4</v>
      </c>
      <c r="H381" s="430" t="s">
        <v>475</v>
      </c>
      <c r="I381" s="430">
        <v>4.6900000000000004</v>
      </c>
      <c r="J381" s="430">
        <v>4.92</v>
      </c>
      <c r="K381" s="430">
        <v>4.8</v>
      </c>
      <c r="L381" s="430">
        <v>0</v>
      </c>
      <c r="M381" s="430">
        <v>4.25</v>
      </c>
      <c r="N381" s="430" t="s">
        <v>475</v>
      </c>
      <c r="O381" s="430">
        <v>3.91</v>
      </c>
      <c r="P381" s="430">
        <v>4.13</v>
      </c>
      <c r="Q381" s="430">
        <v>4</v>
      </c>
      <c r="R381" s="430">
        <v>0</v>
      </c>
      <c r="S381" s="430"/>
      <c r="T381" s="430"/>
    </row>
    <row r="382" spans="1:20" s="105" customFormat="1">
      <c r="A382" s="492" t="s">
        <v>474</v>
      </c>
      <c r="B382" s="481" t="s">
        <v>474</v>
      </c>
      <c r="C382" s="430">
        <v>3.42</v>
      </c>
      <c r="D382" s="430">
        <v>3.5</v>
      </c>
      <c r="E382" s="430">
        <v>3.5</v>
      </c>
      <c r="F382" s="430">
        <v>0</v>
      </c>
      <c r="G382" s="430">
        <v>4</v>
      </c>
      <c r="H382" s="430" t="s">
        <v>474</v>
      </c>
      <c r="I382" s="430">
        <v>4.6900000000000004</v>
      </c>
      <c r="J382" s="430">
        <v>4.92</v>
      </c>
      <c r="K382" s="430">
        <v>4.8</v>
      </c>
      <c r="L382" s="430">
        <v>0</v>
      </c>
      <c r="M382" s="430">
        <v>4.25</v>
      </c>
      <c r="N382" s="430" t="s">
        <v>474</v>
      </c>
      <c r="O382" s="430">
        <v>3.9</v>
      </c>
      <c r="P382" s="430">
        <v>4.13</v>
      </c>
      <c r="Q382" s="430">
        <v>4</v>
      </c>
      <c r="R382" s="430">
        <v>0</v>
      </c>
      <c r="S382" s="430"/>
      <c r="T382" s="430"/>
    </row>
    <row r="383" spans="1:20" s="105" customFormat="1">
      <c r="A383" s="492" t="s">
        <v>473</v>
      </c>
      <c r="B383" s="481" t="s">
        <v>473</v>
      </c>
      <c r="C383" s="430">
        <v>3.42</v>
      </c>
      <c r="D383" s="430">
        <v>3.5</v>
      </c>
      <c r="E383" s="430">
        <v>3.5</v>
      </c>
      <c r="F383" s="430">
        <v>0</v>
      </c>
      <c r="G383" s="430">
        <v>4</v>
      </c>
      <c r="H383" s="430" t="s">
        <v>473</v>
      </c>
      <c r="I383" s="430">
        <v>4.6900000000000004</v>
      </c>
      <c r="J383" s="430">
        <v>4.92</v>
      </c>
      <c r="K383" s="430">
        <v>4.8</v>
      </c>
      <c r="L383" s="430">
        <v>0</v>
      </c>
      <c r="M383" s="430">
        <v>4.25</v>
      </c>
      <c r="N383" s="430" t="s">
        <v>473</v>
      </c>
      <c r="O383" s="430">
        <v>3.9</v>
      </c>
      <c r="P383" s="430">
        <v>4.12</v>
      </c>
      <c r="Q383" s="430">
        <v>4</v>
      </c>
      <c r="R383" s="430">
        <v>0</v>
      </c>
      <c r="S383" s="430"/>
      <c r="T383" s="430"/>
    </row>
    <row r="384" spans="1:20" s="105" customFormat="1">
      <c r="A384" s="492" t="s">
        <v>472</v>
      </c>
      <c r="B384" s="481" t="s">
        <v>472</v>
      </c>
      <c r="C384" s="430">
        <v>3.42</v>
      </c>
      <c r="D384" s="430">
        <v>3.5</v>
      </c>
      <c r="E384" s="430">
        <v>3.5</v>
      </c>
      <c r="F384" s="430">
        <v>0</v>
      </c>
      <c r="G384" s="430">
        <v>4</v>
      </c>
      <c r="H384" s="430" t="s">
        <v>472</v>
      </c>
      <c r="I384" s="430">
        <v>4.6900000000000004</v>
      </c>
      <c r="J384" s="430">
        <v>4.92</v>
      </c>
      <c r="K384" s="430">
        <v>4.8</v>
      </c>
      <c r="L384" s="430">
        <v>0</v>
      </c>
      <c r="M384" s="430">
        <v>4.25</v>
      </c>
      <c r="N384" s="430" t="s">
        <v>472</v>
      </c>
      <c r="O384" s="430">
        <v>3.89</v>
      </c>
      <c r="P384" s="430">
        <v>4.1100000000000003</v>
      </c>
      <c r="Q384" s="430">
        <v>4</v>
      </c>
      <c r="R384" s="430">
        <v>0</v>
      </c>
      <c r="S384" s="430"/>
      <c r="T384" s="430"/>
    </row>
    <row r="385" spans="1:20">
      <c r="A385" s="492" t="s">
        <v>787</v>
      </c>
      <c r="B385" s="481" t="s">
        <v>787</v>
      </c>
      <c r="C385" s="430">
        <v>3.42</v>
      </c>
      <c r="D385" s="430">
        <v>3.5</v>
      </c>
      <c r="E385" s="430">
        <v>3.5</v>
      </c>
      <c r="F385" s="430">
        <v>0</v>
      </c>
      <c r="G385" s="430">
        <v>4</v>
      </c>
      <c r="H385" s="430" t="s">
        <v>787</v>
      </c>
      <c r="I385" s="430">
        <v>4.6900000000000004</v>
      </c>
      <c r="J385" s="430">
        <v>4.92</v>
      </c>
      <c r="K385" s="430">
        <v>4.8</v>
      </c>
      <c r="L385" s="430">
        <v>0</v>
      </c>
      <c r="M385" s="430">
        <v>4.25</v>
      </c>
      <c r="N385" s="430" t="s">
        <v>787</v>
      </c>
      <c r="O385" s="430">
        <v>3.88</v>
      </c>
      <c r="P385" s="430">
        <v>4.0999999999999996</v>
      </c>
      <c r="Q385" s="430">
        <v>4</v>
      </c>
      <c r="R385" s="430">
        <v>0</v>
      </c>
      <c r="S385" s="430"/>
      <c r="T385" s="430"/>
    </row>
    <row r="386" spans="1:20">
      <c r="A386" s="492" t="s">
        <v>788</v>
      </c>
      <c r="B386" s="481" t="s">
        <v>788</v>
      </c>
      <c r="C386" s="430">
        <v>3.42</v>
      </c>
      <c r="D386" s="430">
        <v>3.5</v>
      </c>
      <c r="E386" s="430">
        <v>3.5</v>
      </c>
      <c r="F386" s="430">
        <v>0</v>
      </c>
      <c r="G386" s="430">
        <v>4</v>
      </c>
      <c r="H386" s="430" t="s">
        <v>788</v>
      </c>
      <c r="I386" s="430">
        <v>4.6900000000000004</v>
      </c>
      <c r="J386" s="430">
        <v>4.92</v>
      </c>
      <c r="K386" s="430">
        <v>4.8</v>
      </c>
      <c r="L386" s="430">
        <v>0</v>
      </c>
      <c r="M386" s="430">
        <v>4.25</v>
      </c>
      <c r="N386" s="430" t="s">
        <v>788</v>
      </c>
      <c r="O386" s="430">
        <v>3.87</v>
      </c>
      <c r="P386" s="430">
        <v>4.09</v>
      </c>
      <c r="Q386" s="430">
        <v>4</v>
      </c>
      <c r="R386" s="430">
        <v>0</v>
      </c>
      <c r="S386" s="430"/>
      <c r="T386" s="430"/>
    </row>
    <row r="387" spans="1:20">
      <c r="A387" s="492" t="s">
        <v>789</v>
      </c>
      <c r="B387" s="481" t="s">
        <v>789</v>
      </c>
      <c r="C387" s="430">
        <v>3.42</v>
      </c>
      <c r="D387" s="430">
        <v>3.5</v>
      </c>
      <c r="E387" s="430">
        <v>3.5</v>
      </c>
      <c r="F387" s="430">
        <v>0</v>
      </c>
      <c r="G387" s="430">
        <v>4</v>
      </c>
      <c r="H387" s="430" t="s">
        <v>789</v>
      </c>
      <c r="I387" s="430">
        <v>4.6900000000000004</v>
      </c>
      <c r="J387" s="430">
        <v>4.92</v>
      </c>
      <c r="K387" s="430">
        <v>4.8</v>
      </c>
      <c r="L387" s="430">
        <v>0</v>
      </c>
      <c r="M387" s="430">
        <v>4.25</v>
      </c>
      <c r="N387" s="430" t="s">
        <v>789</v>
      </c>
      <c r="O387" s="430">
        <v>3.87</v>
      </c>
      <c r="P387" s="430">
        <v>4.08</v>
      </c>
      <c r="Q387" s="430">
        <v>4</v>
      </c>
      <c r="R387" s="430">
        <v>0</v>
      </c>
      <c r="S387" s="430"/>
      <c r="T387" s="430"/>
    </row>
    <row r="388" spans="1:20">
      <c r="A388" s="492" t="s">
        <v>790</v>
      </c>
      <c r="B388" s="481" t="s">
        <v>790</v>
      </c>
      <c r="C388" s="430">
        <v>3.42</v>
      </c>
      <c r="D388" s="430">
        <v>3.5</v>
      </c>
      <c r="E388" s="430">
        <v>3.5</v>
      </c>
      <c r="F388" s="430">
        <v>0</v>
      </c>
      <c r="G388" s="430">
        <v>4</v>
      </c>
      <c r="H388" s="430" t="s">
        <v>790</v>
      </c>
      <c r="I388" s="430">
        <v>4.3600000000000003</v>
      </c>
      <c r="J388" s="430">
        <v>4.92</v>
      </c>
      <c r="K388" s="430">
        <v>4.5</v>
      </c>
      <c r="L388" s="430">
        <v>0</v>
      </c>
      <c r="M388" s="430">
        <v>4.25</v>
      </c>
      <c r="N388" s="430" t="s">
        <v>790</v>
      </c>
      <c r="O388" s="430">
        <v>3.87</v>
      </c>
      <c r="P388" s="430">
        <v>4.07</v>
      </c>
      <c r="Q388" s="430">
        <v>4</v>
      </c>
      <c r="R388" s="430">
        <v>0</v>
      </c>
      <c r="S388" s="430"/>
      <c r="T388" s="430"/>
    </row>
    <row r="389" spans="1:20">
      <c r="A389" s="492" t="s">
        <v>791</v>
      </c>
      <c r="B389" s="481" t="s">
        <v>791</v>
      </c>
      <c r="C389" s="430">
        <v>3.5</v>
      </c>
      <c r="D389" s="430">
        <v>3.53</v>
      </c>
      <c r="E389" s="430">
        <v>3.5</v>
      </c>
      <c r="F389" s="430">
        <v>0</v>
      </c>
      <c r="G389" s="430">
        <v>4</v>
      </c>
      <c r="H389" s="430" t="s">
        <v>791</v>
      </c>
      <c r="I389" s="430">
        <v>4.3</v>
      </c>
      <c r="J389" s="430">
        <v>4.92</v>
      </c>
      <c r="K389" s="430">
        <v>4.5</v>
      </c>
      <c r="L389" s="430">
        <v>0</v>
      </c>
      <c r="M389" s="430">
        <v>4.25</v>
      </c>
      <c r="N389" s="430" t="s">
        <v>791</v>
      </c>
      <c r="O389" s="430">
        <v>3.71</v>
      </c>
      <c r="P389" s="430">
        <v>4.07</v>
      </c>
      <c r="Q389" s="430">
        <v>4</v>
      </c>
      <c r="R389" s="430">
        <v>0</v>
      </c>
      <c r="S389" s="430"/>
      <c r="T389" s="430"/>
    </row>
    <row r="390" spans="1:20">
      <c r="A390" s="492" t="s">
        <v>792</v>
      </c>
      <c r="B390" s="481" t="s">
        <v>792</v>
      </c>
      <c r="C390" s="430">
        <v>3.5</v>
      </c>
      <c r="D390" s="430">
        <v>3.53</v>
      </c>
      <c r="E390" s="430">
        <v>3.5</v>
      </c>
      <c r="F390" s="430">
        <v>0</v>
      </c>
      <c r="G390" s="430">
        <v>4</v>
      </c>
      <c r="H390" s="430" t="s">
        <v>792</v>
      </c>
      <c r="I390" s="430">
        <v>4.3</v>
      </c>
      <c r="J390" s="430">
        <v>4.92</v>
      </c>
      <c r="K390" s="430">
        <v>4.5</v>
      </c>
      <c r="L390" s="430">
        <v>0</v>
      </c>
      <c r="M390" s="430">
        <v>4.25</v>
      </c>
      <c r="N390" s="430" t="s">
        <v>792</v>
      </c>
      <c r="O390" s="430">
        <v>3.71</v>
      </c>
      <c r="P390" s="430">
        <v>4.07</v>
      </c>
      <c r="Q390" s="430">
        <v>4</v>
      </c>
      <c r="R390" s="430">
        <v>0</v>
      </c>
      <c r="S390" s="430"/>
      <c r="T390" s="430"/>
    </row>
    <row r="391" spans="1:20">
      <c r="A391" s="492" t="s">
        <v>793</v>
      </c>
      <c r="B391" s="481" t="s">
        <v>793</v>
      </c>
      <c r="C391" s="430">
        <v>3.5</v>
      </c>
      <c r="D391" s="430">
        <v>3.53</v>
      </c>
      <c r="E391" s="430">
        <v>3.5</v>
      </c>
      <c r="F391" s="430">
        <v>0</v>
      </c>
      <c r="G391" s="430">
        <v>4</v>
      </c>
      <c r="H391" s="430" t="s">
        <v>793</v>
      </c>
      <c r="I391" s="430">
        <v>4.3</v>
      </c>
      <c r="J391" s="430">
        <v>4.92</v>
      </c>
      <c r="K391" s="430">
        <v>4.5</v>
      </c>
      <c r="L391" s="430">
        <v>0</v>
      </c>
      <c r="M391" s="430">
        <v>4.25</v>
      </c>
      <c r="N391" s="430" t="s">
        <v>793</v>
      </c>
      <c r="O391" s="430">
        <v>3.71</v>
      </c>
      <c r="P391" s="430">
        <v>4.07</v>
      </c>
      <c r="Q391" s="430">
        <v>4</v>
      </c>
      <c r="R391" s="430">
        <v>0</v>
      </c>
      <c r="S391" s="430"/>
      <c r="T391" s="430"/>
    </row>
    <row r="392" spans="1:20">
      <c r="A392" s="492" t="s">
        <v>794</v>
      </c>
      <c r="B392" s="481" t="s">
        <v>794</v>
      </c>
      <c r="C392" s="430">
        <v>3.5</v>
      </c>
      <c r="D392" s="430">
        <v>3.53</v>
      </c>
      <c r="E392" s="430">
        <v>3.5</v>
      </c>
      <c r="F392" s="430">
        <v>0</v>
      </c>
      <c r="G392" s="430">
        <v>4</v>
      </c>
      <c r="H392" s="430" t="s">
        <v>794</v>
      </c>
      <c r="I392" s="430">
        <v>4.3</v>
      </c>
      <c r="J392" s="430">
        <v>4.92</v>
      </c>
      <c r="K392" s="430">
        <v>4.5</v>
      </c>
      <c r="L392" s="430">
        <v>0</v>
      </c>
      <c r="M392" s="430">
        <v>4.25</v>
      </c>
      <c r="N392" s="430" t="s">
        <v>794</v>
      </c>
      <c r="O392" s="430">
        <v>3.71</v>
      </c>
      <c r="P392" s="430">
        <v>4.07</v>
      </c>
      <c r="Q392" s="430">
        <v>4</v>
      </c>
      <c r="R392" s="430">
        <v>0</v>
      </c>
      <c r="S392" s="430"/>
      <c r="T392" s="430"/>
    </row>
    <row r="393" spans="1:20">
      <c r="A393" s="492" t="s">
        <v>795</v>
      </c>
      <c r="B393" s="481" t="s">
        <v>795</v>
      </c>
      <c r="C393" s="430">
        <v>3.5</v>
      </c>
      <c r="D393" s="430">
        <v>3.53</v>
      </c>
      <c r="E393" s="430">
        <v>3.5</v>
      </c>
      <c r="F393" s="430">
        <v>0</v>
      </c>
      <c r="G393" s="430">
        <v>4</v>
      </c>
      <c r="H393" s="430" t="s">
        <v>795</v>
      </c>
      <c r="I393" s="430">
        <v>4.3</v>
      </c>
      <c r="J393" s="430">
        <v>4.92</v>
      </c>
      <c r="K393" s="430">
        <v>4.5</v>
      </c>
      <c r="L393" s="430">
        <v>0</v>
      </c>
      <c r="M393" s="430">
        <v>4.25</v>
      </c>
      <c r="N393" s="430" t="s">
        <v>795</v>
      </c>
      <c r="O393" s="430">
        <v>3.71</v>
      </c>
      <c r="P393" s="430">
        <v>4.07</v>
      </c>
      <c r="Q393" s="430">
        <v>4</v>
      </c>
      <c r="R393" s="430">
        <v>0</v>
      </c>
      <c r="S393" s="430"/>
      <c r="T393" s="430"/>
    </row>
    <row r="394" spans="1:20">
      <c r="A394" s="492" t="s">
        <v>796</v>
      </c>
      <c r="B394" s="481" t="s">
        <v>796</v>
      </c>
      <c r="C394" s="430">
        <v>3.5</v>
      </c>
      <c r="D394" s="430">
        <v>3.53</v>
      </c>
      <c r="E394" s="430">
        <v>3.5</v>
      </c>
      <c r="F394" s="430">
        <v>0</v>
      </c>
      <c r="G394" s="430">
        <v>4</v>
      </c>
      <c r="H394" s="430" t="s">
        <v>796</v>
      </c>
      <c r="I394" s="430">
        <v>4.3</v>
      </c>
      <c r="J394" s="430">
        <v>4.92</v>
      </c>
      <c r="K394" s="430">
        <v>4.5</v>
      </c>
      <c r="L394" s="430">
        <v>0</v>
      </c>
      <c r="M394" s="430">
        <v>4.25</v>
      </c>
      <c r="N394" s="430" t="s">
        <v>796</v>
      </c>
      <c r="O394" s="430">
        <v>3.71</v>
      </c>
      <c r="P394" s="430">
        <v>4.07</v>
      </c>
      <c r="Q394" s="430">
        <v>4</v>
      </c>
      <c r="R394" s="430">
        <v>0</v>
      </c>
      <c r="S394" s="430"/>
      <c r="T394" s="430"/>
    </row>
    <row r="395" spans="1:20">
      <c r="A395" s="492" t="s">
        <v>797</v>
      </c>
      <c r="B395" s="481" t="s">
        <v>797</v>
      </c>
      <c r="C395" s="430">
        <v>3.5</v>
      </c>
      <c r="D395" s="430">
        <v>3.53</v>
      </c>
      <c r="E395" s="430">
        <v>3.39</v>
      </c>
      <c r="F395" s="430">
        <v>0</v>
      </c>
      <c r="G395" s="430">
        <v>4</v>
      </c>
      <c r="H395" s="430" t="s">
        <v>797</v>
      </c>
      <c r="I395" s="430">
        <v>4.01</v>
      </c>
      <c r="J395" s="430">
        <v>4.92</v>
      </c>
      <c r="K395" s="430">
        <v>4.5</v>
      </c>
      <c r="L395" s="430">
        <v>0</v>
      </c>
      <c r="M395" s="430">
        <v>4.25</v>
      </c>
      <c r="N395" s="430" t="s">
        <v>797</v>
      </c>
      <c r="O395" s="430">
        <v>3.69</v>
      </c>
      <c r="P395" s="430">
        <v>4.05</v>
      </c>
      <c r="Q395" s="430">
        <v>4</v>
      </c>
      <c r="R395" s="430">
        <v>0</v>
      </c>
      <c r="S395" s="430"/>
      <c r="T395" s="430"/>
    </row>
    <row r="396" spans="1:20">
      <c r="A396" s="492" t="s">
        <v>798</v>
      </c>
      <c r="B396" s="481" t="s">
        <v>798</v>
      </c>
      <c r="C396" s="430">
        <v>3.5</v>
      </c>
      <c r="D396" s="430">
        <v>3.53</v>
      </c>
      <c r="E396" s="430">
        <v>3.39</v>
      </c>
      <c r="F396" s="430">
        <v>0</v>
      </c>
      <c r="G396" s="430">
        <v>4</v>
      </c>
      <c r="H396" s="430" t="s">
        <v>798</v>
      </c>
      <c r="I396" s="430">
        <v>4.01</v>
      </c>
      <c r="J396" s="430">
        <v>4.92</v>
      </c>
      <c r="K396" s="430">
        <v>4.5</v>
      </c>
      <c r="L396" s="430">
        <v>0</v>
      </c>
      <c r="M396" s="430">
        <v>4.25</v>
      </c>
      <c r="N396" s="430" t="s">
        <v>798</v>
      </c>
      <c r="O396" s="430">
        <v>3.7</v>
      </c>
      <c r="P396" s="430">
        <v>4.05</v>
      </c>
      <c r="Q396" s="430">
        <v>4</v>
      </c>
      <c r="R396" s="430">
        <v>0</v>
      </c>
      <c r="S396" s="430"/>
      <c r="T396" s="430"/>
    </row>
    <row r="397" spans="1:20">
      <c r="A397" s="492" t="s">
        <v>799</v>
      </c>
      <c r="B397" s="481" t="s">
        <v>799</v>
      </c>
      <c r="C397" s="430">
        <v>3.5</v>
      </c>
      <c r="D397" s="430">
        <v>3.53</v>
      </c>
      <c r="E397" s="430">
        <v>3.39</v>
      </c>
      <c r="F397" s="430">
        <v>0</v>
      </c>
      <c r="G397" s="430">
        <v>4</v>
      </c>
      <c r="H397" s="430" t="s">
        <v>799</v>
      </c>
      <c r="I397" s="430">
        <v>4.01</v>
      </c>
      <c r="J397" s="430">
        <v>4.92</v>
      </c>
      <c r="K397" s="430">
        <v>4.5</v>
      </c>
      <c r="L397" s="430">
        <v>0</v>
      </c>
      <c r="M397" s="430">
        <v>4.25</v>
      </c>
      <c r="N397" s="430" t="s">
        <v>799</v>
      </c>
      <c r="O397" s="430">
        <v>3.69</v>
      </c>
      <c r="P397" s="430">
        <v>4.05</v>
      </c>
      <c r="Q397" s="430">
        <v>4</v>
      </c>
      <c r="R397" s="430">
        <v>0</v>
      </c>
      <c r="S397" s="430"/>
      <c r="T397" s="430"/>
    </row>
    <row r="398" spans="1:20">
      <c r="A398" s="492" t="s">
        <v>800</v>
      </c>
      <c r="B398" s="481" t="s">
        <v>800</v>
      </c>
      <c r="C398" s="430">
        <v>3.54</v>
      </c>
      <c r="D398" s="430">
        <v>3.51</v>
      </c>
      <c r="E398" s="430">
        <v>3.39</v>
      </c>
      <c r="F398" s="430">
        <v>0</v>
      </c>
      <c r="G398" s="430">
        <v>4</v>
      </c>
      <c r="H398" s="430" t="s">
        <v>800</v>
      </c>
      <c r="I398" s="430">
        <v>3.9</v>
      </c>
      <c r="J398" s="430">
        <v>4.92</v>
      </c>
      <c r="K398" s="430">
        <v>4.5</v>
      </c>
      <c r="L398" s="430">
        <v>0</v>
      </c>
      <c r="M398" s="430">
        <v>4.25</v>
      </c>
      <c r="N398" s="430" t="s">
        <v>800</v>
      </c>
      <c r="O398" s="430">
        <v>3.7</v>
      </c>
      <c r="P398" s="430">
        <v>4.03</v>
      </c>
      <c r="Q398" s="430">
        <v>4</v>
      </c>
      <c r="R398" s="430">
        <v>0</v>
      </c>
      <c r="S398" s="430"/>
      <c r="T398" s="430"/>
    </row>
    <row r="399" spans="1:20">
      <c r="A399" s="492" t="s">
        <v>801</v>
      </c>
      <c r="B399" s="481" t="s">
        <v>801</v>
      </c>
      <c r="C399" s="430">
        <v>3.45</v>
      </c>
      <c r="D399" s="430">
        <v>3.51</v>
      </c>
      <c r="E399" s="430">
        <v>3.39</v>
      </c>
      <c r="F399" s="430">
        <v>0</v>
      </c>
      <c r="G399" s="430">
        <v>4</v>
      </c>
      <c r="H399" s="430" t="s">
        <v>801</v>
      </c>
      <c r="I399" s="430">
        <v>3.9</v>
      </c>
      <c r="J399" s="430">
        <v>4.92</v>
      </c>
      <c r="K399" s="430">
        <v>4.5</v>
      </c>
      <c r="L399" s="430">
        <v>0</v>
      </c>
      <c r="M399" s="430">
        <v>4.25</v>
      </c>
      <c r="N399" s="430" t="s">
        <v>801</v>
      </c>
      <c r="O399" s="430">
        <v>3.69</v>
      </c>
      <c r="P399" s="430">
        <v>4.03</v>
      </c>
      <c r="Q399" s="430">
        <v>4</v>
      </c>
      <c r="R399" s="430">
        <v>0</v>
      </c>
      <c r="S399" s="430"/>
      <c r="T399" s="430"/>
    </row>
    <row r="400" spans="1:20">
      <c r="A400" s="492" t="s">
        <v>802</v>
      </c>
      <c r="B400" s="481" t="s">
        <v>802</v>
      </c>
      <c r="C400" s="430">
        <v>3.45</v>
      </c>
      <c r="D400" s="430">
        <v>3.51</v>
      </c>
      <c r="E400" s="430">
        <v>3.39</v>
      </c>
      <c r="F400" s="430">
        <v>0</v>
      </c>
      <c r="G400" s="430">
        <v>4</v>
      </c>
      <c r="H400" s="430" t="s">
        <v>802</v>
      </c>
      <c r="I400" s="430">
        <v>3.88</v>
      </c>
      <c r="J400" s="430">
        <v>4.92</v>
      </c>
      <c r="K400" s="430">
        <v>4.5</v>
      </c>
      <c r="L400" s="430">
        <v>0</v>
      </c>
      <c r="M400" s="430">
        <v>4.25</v>
      </c>
      <c r="N400" s="430" t="s">
        <v>802</v>
      </c>
      <c r="O400" s="430">
        <v>3.69</v>
      </c>
      <c r="P400" s="430">
        <v>4.03</v>
      </c>
      <c r="Q400" s="430">
        <v>4</v>
      </c>
      <c r="R400" s="430">
        <v>0</v>
      </c>
      <c r="S400" s="430"/>
      <c r="T400" s="430"/>
    </row>
    <row r="401" spans="1:20">
      <c r="A401" s="492" t="s">
        <v>803</v>
      </c>
      <c r="B401" s="481" t="s">
        <v>803</v>
      </c>
      <c r="C401" s="430">
        <v>3.45</v>
      </c>
      <c r="D401" s="430">
        <v>3.51</v>
      </c>
      <c r="E401" s="430">
        <v>3.39</v>
      </c>
      <c r="F401" s="430">
        <v>0</v>
      </c>
      <c r="G401" s="430">
        <v>4</v>
      </c>
      <c r="H401" s="430" t="s">
        <v>803</v>
      </c>
      <c r="I401" s="430">
        <v>3.88</v>
      </c>
      <c r="J401" s="430">
        <v>5.54</v>
      </c>
      <c r="K401" s="430">
        <v>4.5</v>
      </c>
      <c r="L401" s="430">
        <v>0</v>
      </c>
      <c r="M401" s="430">
        <v>4.25</v>
      </c>
      <c r="N401" s="430" t="s">
        <v>803</v>
      </c>
      <c r="O401" s="430">
        <v>3.69</v>
      </c>
      <c r="P401" s="430">
        <v>4.03</v>
      </c>
      <c r="Q401" s="430">
        <v>4</v>
      </c>
      <c r="R401" s="430">
        <v>0</v>
      </c>
      <c r="S401" s="430"/>
      <c r="T401" s="430"/>
    </row>
    <row r="402" spans="1:20">
      <c r="A402" s="492" t="s">
        <v>804</v>
      </c>
      <c r="B402" s="481" t="s">
        <v>804</v>
      </c>
      <c r="C402" s="430">
        <v>3.45</v>
      </c>
      <c r="D402" s="430">
        <v>3.51</v>
      </c>
      <c r="E402" s="430">
        <v>3.39</v>
      </c>
      <c r="F402" s="430">
        <v>0</v>
      </c>
      <c r="G402" s="430">
        <v>4</v>
      </c>
      <c r="H402" s="430" t="s">
        <v>804</v>
      </c>
      <c r="I402" s="430">
        <v>3.88</v>
      </c>
      <c r="J402" s="430">
        <v>5.54</v>
      </c>
      <c r="K402" s="430">
        <v>4.5</v>
      </c>
      <c r="L402" s="430">
        <v>0</v>
      </c>
      <c r="M402" s="430">
        <v>4.25</v>
      </c>
      <c r="N402" s="430" t="s">
        <v>804</v>
      </c>
      <c r="O402" s="430">
        <v>3.69</v>
      </c>
      <c r="P402" s="430">
        <v>4.01</v>
      </c>
      <c r="Q402" s="430">
        <v>4</v>
      </c>
      <c r="R402" s="430">
        <v>0</v>
      </c>
      <c r="S402" s="430"/>
      <c r="T402" s="430"/>
    </row>
    <row r="403" spans="1:20">
      <c r="A403" s="492" t="s">
        <v>805</v>
      </c>
      <c r="B403" s="481" t="s">
        <v>805</v>
      </c>
      <c r="C403" s="430">
        <v>3.45</v>
      </c>
      <c r="D403" s="430">
        <v>3.51</v>
      </c>
      <c r="E403" s="430">
        <v>3.39</v>
      </c>
      <c r="F403" s="430">
        <v>0</v>
      </c>
      <c r="G403" s="430">
        <v>4</v>
      </c>
      <c r="H403" s="430" t="s">
        <v>805</v>
      </c>
      <c r="I403" s="430">
        <v>3.88</v>
      </c>
      <c r="J403" s="430">
        <v>5.54</v>
      </c>
      <c r="K403" s="430">
        <v>4.5</v>
      </c>
      <c r="L403" s="430">
        <v>0</v>
      </c>
      <c r="M403" s="430">
        <v>4.25</v>
      </c>
      <c r="N403" s="430" t="s">
        <v>805</v>
      </c>
      <c r="O403" s="430">
        <v>3.69</v>
      </c>
      <c r="P403" s="430">
        <v>4.01</v>
      </c>
      <c r="Q403" s="430">
        <v>4</v>
      </c>
      <c r="R403" s="430">
        <v>0</v>
      </c>
      <c r="S403" s="430"/>
      <c r="T403" s="430"/>
    </row>
    <row r="404" spans="1:20">
      <c r="A404" s="492" t="s">
        <v>806</v>
      </c>
      <c r="B404" s="481" t="s">
        <v>806</v>
      </c>
      <c r="C404" s="430">
        <v>3.45</v>
      </c>
      <c r="D404" s="430">
        <v>3.51</v>
      </c>
      <c r="E404" s="430">
        <v>3.39</v>
      </c>
      <c r="F404" s="430">
        <v>0</v>
      </c>
      <c r="G404" s="430">
        <v>4</v>
      </c>
      <c r="H404" s="430" t="s">
        <v>806</v>
      </c>
      <c r="I404" s="430">
        <v>3.88</v>
      </c>
      <c r="J404" s="430">
        <v>5.54</v>
      </c>
      <c r="K404" s="430">
        <v>4.5</v>
      </c>
      <c r="L404" s="430">
        <v>0</v>
      </c>
      <c r="M404" s="430">
        <v>4.25</v>
      </c>
      <c r="N404" s="430" t="s">
        <v>806</v>
      </c>
      <c r="O404" s="430">
        <v>3.69</v>
      </c>
      <c r="P404" s="430">
        <v>4.01</v>
      </c>
      <c r="Q404" s="430">
        <v>4</v>
      </c>
      <c r="R404" s="430">
        <v>0</v>
      </c>
      <c r="S404" s="430"/>
      <c r="T404" s="430"/>
    </row>
    <row r="405" spans="1:20">
      <c r="A405" s="492" t="s">
        <v>807</v>
      </c>
      <c r="B405" s="481" t="s">
        <v>807</v>
      </c>
      <c r="C405" s="430">
        <v>0</v>
      </c>
      <c r="D405" s="430">
        <v>3.51</v>
      </c>
      <c r="E405" s="430">
        <v>3.39</v>
      </c>
      <c r="F405" s="430">
        <v>3.31</v>
      </c>
      <c r="G405" s="430">
        <v>4</v>
      </c>
      <c r="H405" s="430" t="s">
        <v>807</v>
      </c>
      <c r="I405" s="430">
        <v>0</v>
      </c>
      <c r="J405" s="430">
        <v>5.54</v>
      </c>
      <c r="K405" s="430">
        <v>4.5</v>
      </c>
      <c r="L405" s="430">
        <v>4.6900000000000004</v>
      </c>
      <c r="M405" s="430">
        <v>3.75</v>
      </c>
      <c r="N405" s="430" t="s">
        <v>807</v>
      </c>
      <c r="O405" s="430">
        <v>0</v>
      </c>
      <c r="P405" s="430">
        <v>4.01</v>
      </c>
      <c r="Q405" s="430">
        <v>4</v>
      </c>
      <c r="R405" s="430">
        <v>3.75</v>
      </c>
      <c r="S405" s="430"/>
      <c r="T405" s="430"/>
    </row>
    <row r="406" spans="1:20">
      <c r="A406" s="492" t="s">
        <v>808</v>
      </c>
      <c r="B406" s="481" t="s">
        <v>808</v>
      </c>
      <c r="C406" s="430">
        <v>0</v>
      </c>
      <c r="D406" s="430">
        <v>3.51</v>
      </c>
      <c r="E406" s="430">
        <v>3.39</v>
      </c>
      <c r="F406" s="430">
        <v>3.31</v>
      </c>
      <c r="G406" s="430">
        <v>4</v>
      </c>
      <c r="H406" s="430" t="s">
        <v>808</v>
      </c>
      <c r="I406" s="430">
        <v>0</v>
      </c>
      <c r="J406" s="430">
        <v>5.54</v>
      </c>
      <c r="K406" s="430">
        <v>4.5</v>
      </c>
      <c r="L406" s="430">
        <v>4.6900000000000004</v>
      </c>
      <c r="M406" s="430">
        <v>3.75</v>
      </c>
      <c r="N406" s="430" t="s">
        <v>808</v>
      </c>
      <c r="O406" s="430">
        <v>0</v>
      </c>
      <c r="P406" s="430">
        <v>4.01</v>
      </c>
      <c r="Q406" s="430">
        <v>4</v>
      </c>
      <c r="R406" s="430">
        <v>3.75</v>
      </c>
      <c r="S406" s="430"/>
      <c r="T406" s="430"/>
    </row>
    <row r="407" spans="1:20">
      <c r="A407" s="492" t="s">
        <v>809</v>
      </c>
      <c r="B407" s="481" t="s">
        <v>809</v>
      </c>
      <c r="C407" s="430">
        <v>0</v>
      </c>
      <c r="D407" s="430">
        <v>3.51</v>
      </c>
      <c r="E407" s="430">
        <v>3.39</v>
      </c>
      <c r="F407" s="430">
        <v>3.31</v>
      </c>
      <c r="G407" s="430">
        <v>4</v>
      </c>
      <c r="H407" s="430" t="s">
        <v>809</v>
      </c>
      <c r="I407" s="430">
        <v>0</v>
      </c>
      <c r="J407" s="430">
        <v>5.54</v>
      </c>
      <c r="K407" s="430">
        <v>4.5</v>
      </c>
      <c r="L407" s="430">
        <v>4.6900000000000004</v>
      </c>
      <c r="M407" s="430">
        <v>3.75</v>
      </c>
      <c r="N407" s="430" t="s">
        <v>809</v>
      </c>
      <c r="O407" s="430">
        <v>0</v>
      </c>
      <c r="P407" s="430">
        <v>4.01</v>
      </c>
      <c r="Q407" s="430">
        <v>4</v>
      </c>
      <c r="R407" s="430">
        <v>3.75</v>
      </c>
      <c r="S407" s="430"/>
      <c r="T407" s="430"/>
    </row>
    <row r="408" spans="1:20">
      <c r="A408" s="492" t="s">
        <v>810</v>
      </c>
      <c r="B408" s="481" t="s">
        <v>810</v>
      </c>
      <c r="C408" s="430">
        <v>0</v>
      </c>
      <c r="D408" s="430">
        <v>3.51</v>
      </c>
      <c r="E408" s="430">
        <v>3.39</v>
      </c>
      <c r="F408" s="430">
        <v>3.31</v>
      </c>
      <c r="G408" s="430">
        <v>4</v>
      </c>
      <c r="H408" s="430" t="s">
        <v>810</v>
      </c>
      <c r="I408" s="430">
        <v>0</v>
      </c>
      <c r="J408" s="430">
        <v>5.54</v>
      </c>
      <c r="K408" s="430">
        <v>4.5</v>
      </c>
      <c r="L408" s="430">
        <v>4.6900000000000004</v>
      </c>
      <c r="M408" s="430">
        <v>3.75</v>
      </c>
      <c r="N408" s="430" t="s">
        <v>810</v>
      </c>
      <c r="O408" s="430">
        <v>0</v>
      </c>
      <c r="P408" s="430">
        <v>4</v>
      </c>
      <c r="Q408" s="430">
        <v>4</v>
      </c>
      <c r="R408" s="430">
        <v>3.75</v>
      </c>
      <c r="S408" s="430"/>
      <c r="T408" s="430"/>
    </row>
    <row r="409" spans="1:20">
      <c r="A409" s="492" t="s">
        <v>811</v>
      </c>
      <c r="B409" s="481" t="s">
        <v>811</v>
      </c>
      <c r="C409" s="430">
        <v>0</v>
      </c>
      <c r="D409" s="430">
        <v>3.51</v>
      </c>
      <c r="E409" s="430">
        <v>3.39</v>
      </c>
      <c r="F409" s="430">
        <v>3.31</v>
      </c>
      <c r="G409" s="430">
        <v>4</v>
      </c>
      <c r="H409" s="430" t="s">
        <v>811</v>
      </c>
      <c r="I409" s="430">
        <v>0</v>
      </c>
      <c r="J409" s="430">
        <v>5.54</v>
      </c>
      <c r="K409" s="430">
        <v>4.5</v>
      </c>
      <c r="L409" s="430">
        <v>4.6900000000000004</v>
      </c>
      <c r="M409" s="430">
        <v>3.75</v>
      </c>
      <c r="N409" s="430" t="s">
        <v>811</v>
      </c>
      <c r="O409" s="430">
        <v>0</v>
      </c>
      <c r="P409" s="430">
        <v>4</v>
      </c>
      <c r="Q409" s="430">
        <v>4</v>
      </c>
      <c r="R409" s="430">
        <v>3.75</v>
      </c>
      <c r="S409" s="430"/>
      <c r="T409" s="430"/>
    </row>
    <row r="410" spans="1:20">
      <c r="A410" s="492" t="s">
        <v>812</v>
      </c>
      <c r="B410" s="481" t="s">
        <v>812</v>
      </c>
      <c r="C410" s="430">
        <v>0</v>
      </c>
      <c r="D410" s="430">
        <v>3.51</v>
      </c>
      <c r="E410" s="430">
        <v>3.39</v>
      </c>
      <c r="F410" s="430">
        <v>3.31</v>
      </c>
      <c r="G410" s="430">
        <v>4</v>
      </c>
      <c r="H410" s="430" t="s">
        <v>812</v>
      </c>
      <c r="I410" s="430">
        <v>0</v>
      </c>
      <c r="J410" s="430">
        <v>5.54</v>
      </c>
      <c r="K410" s="430">
        <v>4.5</v>
      </c>
      <c r="L410" s="430">
        <v>4.6900000000000004</v>
      </c>
      <c r="M410" s="430">
        <v>3.75</v>
      </c>
      <c r="N410" s="430" t="s">
        <v>812</v>
      </c>
      <c r="O410" s="430">
        <v>0</v>
      </c>
      <c r="P410" s="430">
        <v>4.01</v>
      </c>
      <c r="Q410" s="430">
        <v>4</v>
      </c>
      <c r="R410" s="430">
        <v>3.75</v>
      </c>
      <c r="S410" s="430"/>
      <c r="T410" s="430"/>
    </row>
    <row r="411" spans="1:20">
      <c r="A411" s="492" t="s">
        <v>813</v>
      </c>
      <c r="B411" s="481" t="s">
        <v>813</v>
      </c>
      <c r="C411" s="430">
        <v>0</v>
      </c>
      <c r="D411" s="430">
        <v>3.51</v>
      </c>
      <c r="E411" s="430">
        <v>3.39</v>
      </c>
      <c r="F411" s="430">
        <v>3.31</v>
      </c>
      <c r="G411" s="430">
        <v>4</v>
      </c>
      <c r="H411" s="430" t="s">
        <v>813</v>
      </c>
      <c r="I411" s="430">
        <v>0</v>
      </c>
      <c r="J411" s="430">
        <v>5.54</v>
      </c>
      <c r="K411" s="430">
        <v>4.5</v>
      </c>
      <c r="L411" s="430">
        <v>4.6900000000000004</v>
      </c>
      <c r="M411" s="430">
        <v>3.75</v>
      </c>
      <c r="N411" s="430" t="s">
        <v>813</v>
      </c>
      <c r="O411" s="430">
        <v>0</v>
      </c>
      <c r="P411" s="430">
        <v>4</v>
      </c>
      <c r="Q411" s="430">
        <v>4</v>
      </c>
      <c r="R411" s="430">
        <v>3.75</v>
      </c>
      <c r="S411" s="430"/>
      <c r="T411" s="430"/>
    </row>
    <row r="412" spans="1:20">
      <c r="A412" s="492" t="s">
        <v>814</v>
      </c>
      <c r="B412" s="481" t="s">
        <v>814</v>
      </c>
      <c r="C412" s="430">
        <v>0</v>
      </c>
      <c r="D412" s="430">
        <v>3.51</v>
      </c>
      <c r="E412" s="430">
        <v>3.39</v>
      </c>
      <c r="F412" s="430">
        <v>3.31</v>
      </c>
      <c r="G412" s="430">
        <v>4</v>
      </c>
      <c r="H412" s="430" t="s">
        <v>814</v>
      </c>
      <c r="I412" s="430">
        <v>0</v>
      </c>
      <c r="J412" s="430">
        <v>5.54</v>
      </c>
      <c r="K412" s="430">
        <v>4.5</v>
      </c>
      <c r="L412" s="430">
        <v>4.6900000000000004</v>
      </c>
      <c r="M412" s="430">
        <v>3.75</v>
      </c>
      <c r="N412" s="430" t="s">
        <v>814</v>
      </c>
      <c r="O412" s="430">
        <v>0</v>
      </c>
      <c r="P412" s="430">
        <v>4.0199999999999996</v>
      </c>
      <c r="Q412" s="430">
        <v>4</v>
      </c>
      <c r="R412" s="430">
        <v>3.75</v>
      </c>
      <c r="S412" s="430"/>
      <c r="T412" s="430"/>
    </row>
    <row r="413" spans="1:20">
      <c r="A413" s="492" t="s">
        <v>815</v>
      </c>
      <c r="B413" s="481" t="s">
        <v>815</v>
      </c>
      <c r="C413" s="430">
        <v>0</v>
      </c>
      <c r="D413" s="430">
        <v>3.51</v>
      </c>
      <c r="E413" s="430">
        <v>3.39</v>
      </c>
      <c r="F413" s="430">
        <v>3.31</v>
      </c>
      <c r="G413" s="430">
        <v>4</v>
      </c>
      <c r="H413" s="430" t="s">
        <v>815</v>
      </c>
      <c r="I413" s="430">
        <v>0</v>
      </c>
      <c r="J413" s="430">
        <v>5.54</v>
      </c>
      <c r="K413" s="430">
        <v>4.79</v>
      </c>
      <c r="L413" s="430">
        <v>4.6900000000000004</v>
      </c>
      <c r="M413" s="430">
        <v>3.75</v>
      </c>
      <c r="N413" s="430" t="s">
        <v>815</v>
      </c>
      <c r="O413" s="430">
        <v>0</v>
      </c>
      <c r="P413" s="430">
        <v>4.01</v>
      </c>
      <c r="Q413" s="430">
        <v>4</v>
      </c>
      <c r="R413" s="430">
        <v>3.75</v>
      </c>
      <c r="S413" s="430"/>
      <c r="T413" s="430"/>
    </row>
    <row r="414" spans="1:20">
      <c r="A414" s="492" t="s">
        <v>816</v>
      </c>
      <c r="B414" s="481" t="s">
        <v>816</v>
      </c>
      <c r="C414" s="430">
        <v>0</v>
      </c>
      <c r="D414" s="430">
        <v>3.51</v>
      </c>
      <c r="E414" s="430">
        <v>3.39</v>
      </c>
      <c r="F414" s="430">
        <v>3.31</v>
      </c>
      <c r="G414" s="430">
        <v>4</v>
      </c>
      <c r="H414" s="430" t="s">
        <v>816</v>
      </c>
      <c r="I414" s="430">
        <v>0</v>
      </c>
      <c r="J414" s="430">
        <v>5.54</v>
      </c>
      <c r="K414" s="430">
        <v>4.79</v>
      </c>
      <c r="L414" s="430">
        <v>4.6900000000000004</v>
      </c>
      <c r="M414" s="430">
        <v>3.75</v>
      </c>
      <c r="N414" s="430" t="s">
        <v>816</v>
      </c>
      <c r="O414" s="430">
        <v>0</v>
      </c>
      <c r="P414" s="430">
        <v>4.01</v>
      </c>
      <c r="Q414" s="430">
        <v>4</v>
      </c>
      <c r="R414" s="430">
        <v>3.75</v>
      </c>
      <c r="S414" s="430"/>
      <c r="T414" s="430"/>
    </row>
    <row r="415" spans="1:20">
      <c r="A415" s="492" t="s">
        <v>817</v>
      </c>
      <c r="B415" s="481" t="s">
        <v>817</v>
      </c>
      <c r="C415" s="430">
        <v>0</v>
      </c>
      <c r="D415" s="430">
        <v>3.51</v>
      </c>
      <c r="E415" s="430">
        <v>3.39</v>
      </c>
      <c r="F415" s="430">
        <v>3.31</v>
      </c>
      <c r="G415" s="430">
        <v>4</v>
      </c>
      <c r="H415" s="430" t="s">
        <v>817</v>
      </c>
      <c r="I415" s="430">
        <v>0</v>
      </c>
      <c r="J415" s="430">
        <v>5.54</v>
      </c>
      <c r="K415" s="430">
        <v>4.79</v>
      </c>
      <c r="L415" s="430">
        <v>4.6900000000000004</v>
      </c>
      <c r="M415" s="430">
        <v>3.75</v>
      </c>
      <c r="N415" s="430" t="s">
        <v>817</v>
      </c>
      <c r="O415" s="430">
        <v>0</v>
      </c>
      <c r="P415" s="430">
        <v>4.0199999999999996</v>
      </c>
      <c r="Q415" s="430">
        <v>4</v>
      </c>
      <c r="R415" s="430">
        <v>3.75</v>
      </c>
      <c r="S415" s="430"/>
      <c r="T415" s="430"/>
    </row>
    <row r="416" spans="1:20">
      <c r="A416" s="492" t="s">
        <v>818</v>
      </c>
      <c r="B416" s="481" t="s">
        <v>818</v>
      </c>
      <c r="C416" s="430">
        <v>0</v>
      </c>
      <c r="D416" s="430">
        <v>3.01</v>
      </c>
      <c r="E416" s="430">
        <v>3.5</v>
      </c>
      <c r="F416" s="430">
        <v>3.31</v>
      </c>
      <c r="G416" s="430">
        <v>4</v>
      </c>
      <c r="H416" s="430" t="s">
        <v>818</v>
      </c>
      <c r="I416" s="430">
        <v>0</v>
      </c>
      <c r="J416" s="430">
        <v>5.54</v>
      </c>
      <c r="K416" s="430">
        <v>4.79</v>
      </c>
      <c r="L416" s="430">
        <v>4.6900000000000004</v>
      </c>
      <c r="M416" s="430">
        <v>3.75</v>
      </c>
      <c r="N416" s="430" t="s">
        <v>818</v>
      </c>
      <c r="O416" s="430">
        <v>0</v>
      </c>
      <c r="P416" s="430">
        <v>4.01</v>
      </c>
      <c r="Q416" s="430">
        <v>4</v>
      </c>
      <c r="R416" s="430">
        <v>3.75</v>
      </c>
      <c r="S416" s="430"/>
      <c r="T416" s="430"/>
    </row>
    <row r="417" spans="1:20">
      <c r="A417" s="492" t="s">
        <v>819</v>
      </c>
      <c r="B417" s="481" t="s">
        <v>819</v>
      </c>
      <c r="C417" s="430">
        <v>0</v>
      </c>
      <c r="D417" s="430">
        <v>3.25</v>
      </c>
      <c r="E417" s="430">
        <v>3.31</v>
      </c>
      <c r="F417" s="430">
        <v>3.31</v>
      </c>
      <c r="G417" s="430">
        <v>4</v>
      </c>
      <c r="H417" s="430" t="s">
        <v>819</v>
      </c>
      <c r="I417" s="430">
        <v>0</v>
      </c>
      <c r="J417" s="430">
        <v>5.54</v>
      </c>
      <c r="K417" s="430">
        <v>4.79</v>
      </c>
      <c r="L417" s="430">
        <v>4.6900000000000004</v>
      </c>
      <c r="M417" s="430">
        <v>3.75</v>
      </c>
      <c r="N417" s="430" t="s">
        <v>819</v>
      </c>
      <c r="O417" s="430">
        <v>0</v>
      </c>
      <c r="P417" s="430">
        <v>4.01</v>
      </c>
      <c r="Q417" s="430">
        <v>4</v>
      </c>
      <c r="R417" s="430">
        <v>3.75</v>
      </c>
      <c r="S417" s="430"/>
      <c r="T417" s="430"/>
    </row>
    <row r="418" spans="1:20">
      <c r="A418" s="492" t="s">
        <v>820</v>
      </c>
      <c r="B418" s="481" t="s">
        <v>820</v>
      </c>
      <c r="C418" s="430">
        <v>0</v>
      </c>
      <c r="D418" s="430">
        <v>3.25</v>
      </c>
      <c r="E418" s="430">
        <v>3.31</v>
      </c>
      <c r="F418" s="430">
        <v>3.31</v>
      </c>
      <c r="G418" s="430">
        <v>4</v>
      </c>
      <c r="H418" s="430" t="s">
        <v>820</v>
      </c>
      <c r="I418" s="430">
        <v>0</v>
      </c>
      <c r="J418" s="430">
        <v>4.66</v>
      </c>
      <c r="K418" s="430">
        <v>4.79</v>
      </c>
      <c r="L418" s="430">
        <v>4.6900000000000004</v>
      </c>
      <c r="M418" s="430">
        <v>3.75</v>
      </c>
      <c r="N418" s="430" t="s">
        <v>820</v>
      </c>
      <c r="O418" s="430">
        <v>0</v>
      </c>
      <c r="P418" s="430">
        <v>4.01</v>
      </c>
      <c r="Q418" s="430">
        <v>4</v>
      </c>
      <c r="R418" s="430">
        <v>3.75</v>
      </c>
      <c r="S418" s="430"/>
      <c r="T418" s="430"/>
    </row>
    <row r="419" spans="1:20">
      <c r="A419" s="492" t="s">
        <v>821</v>
      </c>
      <c r="B419" s="481" t="s">
        <v>821</v>
      </c>
      <c r="C419" s="430">
        <v>0</v>
      </c>
      <c r="D419" s="430">
        <v>3.25</v>
      </c>
      <c r="E419" s="430">
        <v>3.31</v>
      </c>
      <c r="F419" s="430">
        <v>3.31</v>
      </c>
      <c r="G419" s="430">
        <v>4</v>
      </c>
      <c r="H419" s="430" t="s">
        <v>821</v>
      </c>
      <c r="I419" s="430">
        <v>0</v>
      </c>
      <c r="J419" s="430">
        <v>4.66</v>
      </c>
      <c r="K419" s="430">
        <v>4.79</v>
      </c>
      <c r="L419" s="430">
        <v>4.6900000000000004</v>
      </c>
      <c r="M419" s="430">
        <v>3.75</v>
      </c>
      <c r="N419" s="430" t="s">
        <v>821</v>
      </c>
      <c r="O419" s="430">
        <v>0</v>
      </c>
      <c r="P419" s="430">
        <v>4.01</v>
      </c>
      <c r="Q419" s="430">
        <v>4</v>
      </c>
      <c r="R419" s="430">
        <v>3.75</v>
      </c>
      <c r="S419" s="430"/>
      <c r="T419" s="430"/>
    </row>
    <row r="420" spans="1:20">
      <c r="A420" s="492" t="s">
        <v>822</v>
      </c>
      <c r="B420" s="481" t="s">
        <v>822</v>
      </c>
      <c r="C420" s="430">
        <v>0</v>
      </c>
      <c r="D420" s="430">
        <v>3.25</v>
      </c>
      <c r="E420" s="430">
        <v>3.31</v>
      </c>
      <c r="F420" s="430">
        <v>3.31</v>
      </c>
      <c r="G420" s="430">
        <v>4</v>
      </c>
      <c r="H420" s="430" t="s">
        <v>822</v>
      </c>
      <c r="I420" s="430">
        <v>0</v>
      </c>
      <c r="J420" s="430">
        <v>4.66</v>
      </c>
      <c r="K420" s="430">
        <v>4.79</v>
      </c>
      <c r="L420" s="430">
        <v>4.6900000000000004</v>
      </c>
      <c r="M420" s="430">
        <v>3.75</v>
      </c>
      <c r="N420" s="430" t="s">
        <v>822</v>
      </c>
      <c r="O420" s="430">
        <v>0</v>
      </c>
      <c r="P420" s="430">
        <v>4</v>
      </c>
      <c r="Q420" s="430">
        <v>4</v>
      </c>
      <c r="R420" s="430">
        <v>3.75</v>
      </c>
      <c r="S420" s="430"/>
      <c r="T420" s="430"/>
    </row>
    <row r="421" spans="1:20">
      <c r="A421" s="492" t="s">
        <v>823</v>
      </c>
      <c r="B421" s="481" t="s">
        <v>823</v>
      </c>
      <c r="C421" s="430">
        <v>0</v>
      </c>
      <c r="D421" s="430">
        <v>3.25</v>
      </c>
      <c r="E421" s="430">
        <v>3.31</v>
      </c>
      <c r="F421" s="430">
        <v>3.31</v>
      </c>
      <c r="G421" s="430">
        <v>4</v>
      </c>
      <c r="H421" s="430" t="s">
        <v>823</v>
      </c>
      <c r="I421" s="430">
        <v>0</v>
      </c>
      <c r="J421" s="430">
        <v>4.66</v>
      </c>
      <c r="K421" s="430">
        <v>4.79</v>
      </c>
      <c r="L421" s="430">
        <v>4.6900000000000004</v>
      </c>
      <c r="M421" s="430">
        <v>3.75</v>
      </c>
      <c r="N421" s="430" t="s">
        <v>823</v>
      </c>
      <c r="O421" s="430">
        <v>0</v>
      </c>
      <c r="P421" s="430">
        <v>4</v>
      </c>
      <c r="Q421" s="430">
        <v>4</v>
      </c>
      <c r="R421" s="430">
        <v>3.75</v>
      </c>
      <c r="S421" s="430"/>
      <c r="T421" s="430"/>
    </row>
    <row r="422" spans="1:20">
      <c r="A422" s="492" t="s">
        <v>824</v>
      </c>
      <c r="B422" s="481" t="s">
        <v>824</v>
      </c>
      <c r="C422" s="430">
        <v>0</v>
      </c>
      <c r="D422" s="430">
        <v>3.25</v>
      </c>
      <c r="E422" s="430">
        <v>3.31</v>
      </c>
      <c r="F422" s="430">
        <v>3.31</v>
      </c>
      <c r="G422" s="430">
        <v>4</v>
      </c>
      <c r="H422" s="430" t="s">
        <v>824</v>
      </c>
      <c r="I422" s="430">
        <v>0</v>
      </c>
      <c r="J422" s="430">
        <v>4.66</v>
      </c>
      <c r="K422" s="430">
        <v>4.79</v>
      </c>
      <c r="L422" s="430">
        <v>4.6900000000000004</v>
      </c>
      <c r="M422" s="430">
        <v>3.75</v>
      </c>
      <c r="N422" s="430" t="s">
        <v>824</v>
      </c>
      <c r="O422" s="430">
        <v>0</v>
      </c>
      <c r="P422" s="430">
        <v>4</v>
      </c>
      <c r="Q422" s="430">
        <v>4</v>
      </c>
      <c r="R422" s="430">
        <v>3.75</v>
      </c>
      <c r="S422" s="430"/>
      <c r="T422" s="430"/>
    </row>
    <row r="423" spans="1:20">
      <c r="A423" s="492" t="s">
        <v>825</v>
      </c>
      <c r="B423" s="481" t="s">
        <v>825</v>
      </c>
      <c r="C423" s="430">
        <v>0</v>
      </c>
      <c r="D423" s="430">
        <v>3.25</v>
      </c>
      <c r="E423" s="430">
        <v>3.31</v>
      </c>
      <c r="F423" s="430">
        <v>3.31</v>
      </c>
      <c r="G423" s="430">
        <v>4</v>
      </c>
      <c r="H423" s="430" t="s">
        <v>825</v>
      </c>
      <c r="I423" s="430">
        <v>0</v>
      </c>
      <c r="J423" s="430">
        <v>4.66</v>
      </c>
      <c r="K423" s="430">
        <v>4.79</v>
      </c>
      <c r="L423" s="430">
        <v>4.6900000000000004</v>
      </c>
      <c r="M423" s="430">
        <v>3.75</v>
      </c>
      <c r="N423" s="430" t="s">
        <v>825</v>
      </c>
      <c r="O423" s="430">
        <v>0</v>
      </c>
      <c r="P423" s="430">
        <v>4</v>
      </c>
      <c r="Q423" s="430">
        <v>4</v>
      </c>
      <c r="R423" s="430">
        <v>3.75</v>
      </c>
      <c r="S423" s="430"/>
      <c r="T423" s="430"/>
    </row>
    <row r="424" spans="1:20">
      <c r="A424" s="492" t="s">
        <v>826</v>
      </c>
      <c r="B424" s="481" t="s">
        <v>826</v>
      </c>
      <c r="C424" s="430">
        <v>0</v>
      </c>
      <c r="D424" s="430">
        <v>3.25</v>
      </c>
      <c r="E424" s="430">
        <v>3.31</v>
      </c>
      <c r="F424" s="430">
        <v>3.31</v>
      </c>
      <c r="G424" s="430">
        <v>4</v>
      </c>
      <c r="H424" s="430" t="s">
        <v>826</v>
      </c>
      <c r="I424" s="430">
        <v>0</v>
      </c>
      <c r="J424" s="430">
        <v>4.66</v>
      </c>
      <c r="K424" s="430">
        <v>4.79</v>
      </c>
      <c r="L424" s="430">
        <v>4.6900000000000004</v>
      </c>
      <c r="M424" s="430">
        <v>3.75</v>
      </c>
      <c r="N424" s="430" t="s">
        <v>826</v>
      </c>
      <c r="O424" s="430">
        <v>0</v>
      </c>
      <c r="P424" s="430">
        <v>4</v>
      </c>
      <c r="Q424" s="430">
        <v>4</v>
      </c>
      <c r="R424" s="430">
        <v>3.75</v>
      </c>
      <c r="S424" s="430"/>
      <c r="T424" s="430"/>
    </row>
    <row r="425" spans="1:20">
      <c r="A425" s="492" t="s">
        <v>827</v>
      </c>
      <c r="B425" s="481" t="s">
        <v>827</v>
      </c>
      <c r="C425" s="430">
        <v>0</v>
      </c>
      <c r="D425" s="430">
        <v>3.25</v>
      </c>
      <c r="E425" s="430">
        <v>3.31</v>
      </c>
      <c r="F425" s="430">
        <v>3.31</v>
      </c>
      <c r="G425" s="430">
        <v>4</v>
      </c>
      <c r="H425" s="430" t="s">
        <v>827</v>
      </c>
      <c r="I425" s="430">
        <v>0</v>
      </c>
      <c r="J425" s="430">
        <v>4.66</v>
      </c>
      <c r="K425" s="430">
        <v>4.79</v>
      </c>
      <c r="L425" s="430">
        <v>4.6900000000000004</v>
      </c>
      <c r="M425" s="430">
        <v>3.75</v>
      </c>
      <c r="N425" s="430" t="s">
        <v>827</v>
      </c>
      <c r="O425" s="430">
        <v>0</v>
      </c>
      <c r="P425" s="430">
        <v>4</v>
      </c>
      <c r="Q425" s="430">
        <v>4</v>
      </c>
      <c r="R425" s="430">
        <v>3.75</v>
      </c>
      <c r="S425" s="430"/>
      <c r="T425" s="430"/>
    </row>
    <row r="426" spans="1:20">
      <c r="A426" s="492" t="s">
        <v>828</v>
      </c>
      <c r="B426" s="481" t="s">
        <v>828</v>
      </c>
      <c r="C426" s="430">
        <v>0</v>
      </c>
      <c r="D426" s="430">
        <v>3.25</v>
      </c>
      <c r="E426" s="430">
        <v>3.31</v>
      </c>
      <c r="F426" s="430">
        <v>3.31</v>
      </c>
      <c r="G426" s="430">
        <v>4</v>
      </c>
      <c r="H426" s="430" t="s">
        <v>828</v>
      </c>
      <c r="I426" s="430">
        <v>0</v>
      </c>
      <c r="J426" s="430">
        <v>4.66</v>
      </c>
      <c r="K426" s="430">
        <v>4.79</v>
      </c>
      <c r="L426" s="430">
        <v>4.6900000000000004</v>
      </c>
      <c r="M426" s="430">
        <v>3.75</v>
      </c>
      <c r="N426" s="430" t="s">
        <v>828</v>
      </c>
      <c r="O426" s="430">
        <v>0</v>
      </c>
      <c r="P426" s="430">
        <v>4</v>
      </c>
      <c r="Q426" s="430">
        <v>4</v>
      </c>
      <c r="R426" s="430">
        <v>3.75</v>
      </c>
      <c r="S426" s="430"/>
      <c r="T426" s="430"/>
    </row>
    <row r="427" spans="1:20">
      <c r="A427" s="492" t="s">
        <v>829</v>
      </c>
      <c r="B427" s="481" t="s">
        <v>829</v>
      </c>
      <c r="C427" s="430">
        <v>0</v>
      </c>
      <c r="D427" s="430">
        <v>3.17</v>
      </c>
      <c r="E427" s="430">
        <v>3.31</v>
      </c>
      <c r="F427" s="430">
        <v>3.31</v>
      </c>
      <c r="G427" s="430">
        <v>4</v>
      </c>
      <c r="H427" s="430" t="s">
        <v>829</v>
      </c>
      <c r="I427" s="430">
        <v>0</v>
      </c>
      <c r="J427" s="430">
        <v>4.66</v>
      </c>
      <c r="K427" s="430">
        <v>4.79</v>
      </c>
      <c r="L427" s="430">
        <v>4.6900000000000004</v>
      </c>
      <c r="M427" s="430">
        <v>3.75</v>
      </c>
      <c r="N427" s="430" t="s">
        <v>829</v>
      </c>
      <c r="O427" s="430">
        <v>0</v>
      </c>
      <c r="P427" s="430">
        <v>3.94</v>
      </c>
      <c r="Q427" s="430">
        <v>4</v>
      </c>
      <c r="R427" s="430">
        <v>3.75</v>
      </c>
      <c r="S427" s="430"/>
      <c r="T427" s="430"/>
    </row>
    <row r="428" spans="1:20">
      <c r="A428" s="492" t="s">
        <v>830</v>
      </c>
      <c r="B428" s="481" t="s">
        <v>830</v>
      </c>
      <c r="C428" s="430">
        <v>0</v>
      </c>
      <c r="D428" s="430">
        <v>3.17</v>
      </c>
      <c r="E428" s="430">
        <v>3.31</v>
      </c>
      <c r="F428" s="430">
        <v>3.31</v>
      </c>
      <c r="G428" s="430">
        <v>4</v>
      </c>
      <c r="H428" s="430" t="s">
        <v>830</v>
      </c>
      <c r="I428" s="430">
        <v>0</v>
      </c>
      <c r="J428" s="430">
        <v>4.66</v>
      </c>
      <c r="K428" s="430">
        <v>4.79</v>
      </c>
      <c r="L428" s="430">
        <v>4.6900000000000004</v>
      </c>
      <c r="M428" s="430">
        <v>3.75</v>
      </c>
      <c r="N428" s="430" t="s">
        <v>830</v>
      </c>
      <c r="O428" s="430">
        <v>0</v>
      </c>
      <c r="P428" s="430">
        <v>3.93</v>
      </c>
      <c r="Q428" s="430">
        <v>4</v>
      </c>
      <c r="R428" s="430">
        <v>3.75</v>
      </c>
      <c r="S428" s="430"/>
      <c r="T428" s="430"/>
    </row>
    <row r="429" spans="1:20">
      <c r="A429" s="492" t="s">
        <v>831</v>
      </c>
      <c r="B429" s="481" t="s">
        <v>831</v>
      </c>
      <c r="C429" s="430">
        <v>0</v>
      </c>
      <c r="D429" s="430">
        <v>3.17</v>
      </c>
      <c r="E429" s="430">
        <v>3.31</v>
      </c>
      <c r="F429" s="430">
        <v>3.31</v>
      </c>
      <c r="G429" s="430">
        <v>4</v>
      </c>
      <c r="H429" s="430" t="s">
        <v>831</v>
      </c>
      <c r="I429" s="430">
        <v>0</v>
      </c>
      <c r="J429" s="430">
        <v>4.66</v>
      </c>
      <c r="K429" s="430">
        <v>4.79</v>
      </c>
      <c r="L429" s="430">
        <v>4.6900000000000004</v>
      </c>
      <c r="M429" s="430">
        <v>3.75</v>
      </c>
      <c r="N429" s="430" t="s">
        <v>831</v>
      </c>
      <c r="O429" s="430">
        <v>0</v>
      </c>
      <c r="P429" s="430">
        <v>3.93</v>
      </c>
      <c r="Q429" s="430">
        <v>4</v>
      </c>
      <c r="R429" s="430">
        <v>3.75</v>
      </c>
      <c r="S429" s="430"/>
      <c r="T429" s="430"/>
    </row>
    <row r="430" spans="1:20">
      <c r="A430" s="492" t="s">
        <v>832</v>
      </c>
      <c r="B430" s="481" t="s">
        <v>832</v>
      </c>
      <c r="C430" s="430">
        <v>0</v>
      </c>
      <c r="D430" s="430">
        <v>3.17</v>
      </c>
      <c r="E430" s="430">
        <v>3.31</v>
      </c>
      <c r="F430" s="430">
        <v>3.31</v>
      </c>
      <c r="G430" s="430">
        <v>4</v>
      </c>
      <c r="H430" s="430" t="s">
        <v>832</v>
      </c>
      <c r="I430" s="430">
        <v>0</v>
      </c>
      <c r="J430" s="430">
        <v>4.66</v>
      </c>
      <c r="K430" s="430">
        <v>4.79</v>
      </c>
      <c r="L430" s="430">
        <v>4.6900000000000004</v>
      </c>
      <c r="M430" s="430">
        <v>3.75</v>
      </c>
      <c r="N430" s="430" t="s">
        <v>832</v>
      </c>
      <c r="O430" s="430">
        <v>0</v>
      </c>
      <c r="P430" s="430">
        <v>3.93</v>
      </c>
      <c r="Q430" s="430">
        <v>4</v>
      </c>
      <c r="R430" s="430">
        <v>3.75</v>
      </c>
      <c r="S430" s="430"/>
      <c r="T430" s="430"/>
    </row>
    <row r="431" spans="1:20">
      <c r="A431" s="492" t="s">
        <v>833</v>
      </c>
      <c r="B431" s="481" t="s">
        <v>833</v>
      </c>
      <c r="C431" s="430">
        <v>0</v>
      </c>
      <c r="D431" s="430">
        <v>3.17</v>
      </c>
      <c r="E431" s="430">
        <v>3.31</v>
      </c>
      <c r="F431" s="430">
        <v>3.31</v>
      </c>
      <c r="G431" s="430">
        <v>4</v>
      </c>
      <c r="H431" s="430" t="s">
        <v>833</v>
      </c>
      <c r="I431" s="430">
        <v>0</v>
      </c>
      <c r="J431" s="430">
        <v>4.66</v>
      </c>
      <c r="K431" s="430">
        <v>4.79</v>
      </c>
      <c r="L431" s="430">
        <v>4.6900000000000004</v>
      </c>
      <c r="M431" s="430">
        <v>3.75</v>
      </c>
      <c r="N431" s="430" t="s">
        <v>833</v>
      </c>
      <c r="O431" s="430">
        <v>0</v>
      </c>
      <c r="P431" s="430">
        <v>3.93</v>
      </c>
      <c r="Q431" s="430">
        <v>4</v>
      </c>
      <c r="R431" s="430">
        <v>3.75</v>
      </c>
      <c r="S431" s="430"/>
      <c r="T431" s="430"/>
    </row>
    <row r="432" spans="1:20">
      <c r="A432" s="492" t="s">
        <v>834</v>
      </c>
      <c r="B432" s="481" t="s">
        <v>834</v>
      </c>
      <c r="C432" s="430">
        <v>0</v>
      </c>
      <c r="D432" s="430">
        <v>3.12</v>
      </c>
      <c r="E432" s="430">
        <v>3.31</v>
      </c>
      <c r="F432" s="430">
        <v>3.31</v>
      </c>
      <c r="G432" s="430">
        <v>4</v>
      </c>
      <c r="H432" s="430" t="s">
        <v>834</v>
      </c>
      <c r="I432" s="430">
        <v>0</v>
      </c>
      <c r="J432" s="430">
        <v>4.59</v>
      </c>
      <c r="K432" s="430">
        <v>4.79</v>
      </c>
      <c r="L432" s="430">
        <v>4.6900000000000004</v>
      </c>
      <c r="M432" s="430">
        <v>3.75</v>
      </c>
      <c r="N432" s="430" t="s">
        <v>834</v>
      </c>
      <c r="O432" s="430">
        <v>0</v>
      </c>
      <c r="P432" s="430">
        <v>3.87</v>
      </c>
      <c r="Q432" s="430">
        <v>4</v>
      </c>
      <c r="R432" s="430">
        <v>3.75</v>
      </c>
      <c r="S432" s="430"/>
      <c r="T432" s="430"/>
    </row>
    <row r="433" spans="1:20">
      <c r="A433" s="492" t="s">
        <v>835</v>
      </c>
      <c r="B433" s="481" t="s">
        <v>835</v>
      </c>
      <c r="C433" s="430">
        <v>0</v>
      </c>
      <c r="D433" s="430">
        <v>3.12</v>
      </c>
      <c r="E433" s="430">
        <v>3.31</v>
      </c>
      <c r="F433" s="430">
        <v>3.5</v>
      </c>
      <c r="G433" s="430">
        <v>4</v>
      </c>
      <c r="H433" s="430" t="s">
        <v>835</v>
      </c>
      <c r="I433" s="430">
        <v>0</v>
      </c>
      <c r="J433" s="430">
        <v>4.51</v>
      </c>
      <c r="K433" s="430">
        <v>4.79</v>
      </c>
      <c r="L433" s="430">
        <v>4.6900000000000004</v>
      </c>
      <c r="M433" s="430">
        <v>3.75</v>
      </c>
      <c r="N433" s="430" t="s">
        <v>835</v>
      </c>
      <c r="O433" s="430">
        <v>0</v>
      </c>
      <c r="P433" s="430">
        <v>3.86</v>
      </c>
      <c r="Q433" s="430">
        <v>4</v>
      </c>
      <c r="R433" s="430">
        <v>3.75</v>
      </c>
      <c r="S433" s="430"/>
      <c r="T433" s="430"/>
    </row>
    <row r="434" spans="1:20">
      <c r="A434" s="492" t="s">
        <v>836</v>
      </c>
      <c r="B434" s="481" t="s">
        <v>836</v>
      </c>
      <c r="C434" s="430">
        <v>0</v>
      </c>
      <c r="D434" s="430">
        <v>3.12</v>
      </c>
      <c r="E434" s="430">
        <v>3.31</v>
      </c>
      <c r="F434" s="430">
        <v>3.5</v>
      </c>
      <c r="G434" s="430">
        <v>4</v>
      </c>
      <c r="H434" s="430" t="s">
        <v>836</v>
      </c>
      <c r="I434" s="430">
        <v>0</v>
      </c>
      <c r="J434" s="430">
        <v>4.71</v>
      </c>
      <c r="K434" s="430">
        <v>4.79</v>
      </c>
      <c r="L434" s="430">
        <v>4.6900000000000004</v>
      </c>
      <c r="M434" s="430">
        <v>3.75</v>
      </c>
      <c r="N434" s="430" t="s">
        <v>836</v>
      </c>
      <c r="O434" s="430">
        <v>0</v>
      </c>
      <c r="P434" s="430">
        <v>3.87</v>
      </c>
      <c r="Q434" s="430">
        <v>4</v>
      </c>
      <c r="R434" s="430">
        <v>3.75</v>
      </c>
      <c r="S434" s="430"/>
      <c r="T434" s="430"/>
    </row>
    <row r="435" spans="1:20">
      <c r="A435" s="492" t="s">
        <v>837</v>
      </c>
      <c r="B435" s="481" t="s">
        <v>837</v>
      </c>
      <c r="C435" s="430">
        <v>0</v>
      </c>
      <c r="D435" s="430">
        <v>3.12</v>
      </c>
      <c r="E435" s="430">
        <v>3.31</v>
      </c>
      <c r="F435" s="430">
        <v>3.5</v>
      </c>
      <c r="G435" s="430">
        <v>4</v>
      </c>
      <c r="H435" s="430" t="s">
        <v>837</v>
      </c>
      <c r="I435" s="430">
        <v>0</v>
      </c>
      <c r="J435" s="430">
        <v>4.71</v>
      </c>
      <c r="K435" s="430">
        <v>4.79</v>
      </c>
      <c r="L435" s="430">
        <v>4.6900000000000004</v>
      </c>
      <c r="M435" s="430">
        <v>3.75</v>
      </c>
      <c r="N435" s="430" t="s">
        <v>837</v>
      </c>
      <c r="O435" s="430">
        <v>0</v>
      </c>
      <c r="P435" s="430">
        <v>3.86</v>
      </c>
      <c r="Q435" s="430">
        <v>4</v>
      </c>
      <c r="R435" s="430">
        <v>3.75</v>
      </c>
      <c r="S435" s="430"/>
      <c r="T435" s="430"/>
    </row>
    <row r="436" spans="1:20">
      <c r="A436" s="492" t="s">
        <v>838</v>
      </c>
      <c r="B436" s="481" t="s">
        <v>838</v>
      </c>
      <c r="C436" s="430">
        <v>0</v>
      </c>
      <c r="D436" s="430">
        <v>3.12</v>
      </c>
      <c r="E436" s="430">
        <v>3.31</v>
      </c>
      <c r="F436" s="430">
        <v>3.5</v>
      </c>
      <c r="G436" s="430">
        <v>4</v>
      </c>
      <c r="H436" s="430" t="s">
        <v>838</v>
      </c>
      <c r="I436" s="430">
        <v>0</v>
      </c>
      <c r="J436" s="430">
        <v>4.71</v>
      </c>
      <c r="K436" s="430">
        <v>4.5</v>
      </c>
      <c r="L436" s="430">
        <v>4.6900000000000004</v>
      </c>
      <c r="M436" s="430">
        <v>3.75</v>
      </c>
      <c r="N436" s="430" t="s">
        <v>838</v>
      </c>
      <c r="O436" s="430">
        <v>0</v>
      </c>
      <c r="P436" s="430">
        <v>3.86</v>
      </c>
      <c r="Q436" s="430">
        <v>4</v>
      </c>
      <c r="R436" s="430">
        <v>3.75</v>
      </c>
      <c r="S436" s="430"/>
      <c r="T436" s="430"/>
    </row>
    <row r="437" spans="1:20">
      <c r="A437" s="492" t="s">
        <v>839</v>
      </c>
      <c r="B437" s="481" t="s">
        <v>839</v>
      </c>
      <c r="C437" s="430">
        <v>0</v>
      </c>
      <c r="D437" s="430">
        <v>3.12</v>
      </c>
      <c r="E437" s="430">
        <v>3.31</v>
      </c>
      <c r="F437" s="430">
        <v>3.5</v>
      </c>
      <c r="G437" s="430">
        <v>4</v>
      </c>
      <c r="H437" s="430" t="s">
        <v>839</v>
      </c>
      <c r="I437" s="430">
        <v>0</v>
      </c>
      <c r="J437" s="430">
        <v>4.71</v>
      </c>
      <c r="K437" s="430">
        <v>4.5</v>
      </c>
      <c r="L437" s="430">
        <v>4.6900000000000004</v>
      </c>
      <c r="M437" s="430">
        <v>3.75</v>
      </c>
      <c r="N437" s="430" t="s">
        <v>839</v>
      </c>
      <c r="O437" s="430">
        <v>0</v>
      </c>
      <c r="P437" s="430">
        <v>3.87</v>
      </c>
      <c r="Q437" s="430">
        <v>4</v>
      </c>
      <c r="R437" s="430">
        <v>3.75</v>
      </c>
      <c r="S437" s="430"/>
      <c r="T437" s="430"/>
    </row>
    <row r="438" spans="1:20">
      <c r="A438" s="492" t="s">
        <v>840</v>
      </c>
      <c r="B438" s="481" t="s">
        <v>840</v>
      </c>
      <c r="C438" s="430">
        <v>0</v>
      </c>
      <c r="D438" s="430">
        <v>3.12</v>
      </c>
      <c r="E438" s="430">
        <v>3.5</v>
      </c>
      <c r="F438" s="430">
        <v>3.5</v>
      </c>
      <c r="G438" s="430">
        <v>4</v>
      </c>
      <c r="H438" s="430" t="s">
        <v>840</v>
      </c>
      <c r="I438" s="430">
        <v>0</v>
      </c>
      <c r="J438" s="430">
        <v>4.71</v>
      </c>
      <c r="K438" s="430">
        <v>4.5</v>
      </c>
      <c r="L438" s="430">
        <v>4.6900000000000004</v>
      </c>
      <c r="M438" s="430">
        <v>3.75</v>
      </c>
      <c r="N438" s="430" t="s">
        <v>840</v>
      </c>
      <c r="O438" s="430">
        <v>0</v>
      </c>
      <c r="P438" s="430">
        <v>3.86</v>
      </c>
      <c r="Q438" s="430">
        <v>4</v>
      </c>
      <c r="R438" s="430">
        <v>3.75</v>
      </c>
      <c r="S438" s="430"/>
      <c r="T438" s="430"/>
    </row>
    <row r="439" spans="1:20">
      <c r="A439" s="492" t="s">
        <v>841</v>
      </c>
      <c r="B439" s="481" t="s">
        <v>841</v>
      </c>
      <c r="C439" s="430">
        <v>0</v>
      </c>
      <c r="D439" s="430">
        <v>3.12</v>
      </c>
      <c r="E439" s="430">
        <v>3.5</v>
      </c>
      <c r="F439" s="430">
        <v>3.5</v>
      </c>
      <c r="G439" s="430">
        <v>4</v>
      </c>
      <c r="H439" s="430" t="s">
        <v>841</v>
      </c>
      <c r="I439" s="430">
        <v>0</v>
      </c>
      <c r="J439" s="430">
        <v>4.71</v>
      </c>
      <c r="K439" s="430">
        <v>4.5</v>
      </c>
      <c r="L439" s="430">
        <v>4.6900000000000004</v>
      </c>
      <c r="M439" s="430">
        <v>3.75</v>
      </c>
      <c r="N439" s="430" t="s">
        <v>841</v>
      </c>
      <c r="O439" s="430">
        <v>0</v>
      </c>
      <c r="P439" s="430">
        <v>3.85</v>
      </c>
      <c r="Q439" s="430">
        <v>4</v>
      </c>
      <c r="R439" s="430">
        <v>3.75</v>
      </c>
      <c r="S439" s="430"/>
      <c r="T439" s="430"/>
    </row>
    <row r="440" spans="1:20">
      <c r="A440" s="492" t="s">
        <v>842</v>
      </c>
      <c r="B440" s="481" t="s">
        <v>842</v>
      </c>
      <c r="C440" s="430">
        <v>0</v>
      </c>
      <c r="D440" s="430">
        <v>3.12</v>
      </c>
      <c r="E440" s="430">
        <v>3.5</v>
      </c>
      <c r="F440" s="430">
        <v>3.5</v>
      </c>
      <c r="G440" s="430">
        <v>4</v>
      </c>
      <c r="H440" s="430" t="s">
        <v>842</v>
      </c>
      <c r="I440" s="430">
        <v>0</v>
      </c>
      <c r="J440" s="430">
        <v>4.71</v>
      </c>
      <c r="K440" s="430">
        <v>4.5</v>
      </c>
      <c r="L440" s="430">
        <v>4.6900000000000004</v>
      </c>
      <c r="M440" s="430">
        <v>3.75</v>
      </c>
      <c r="N440" s="430" t="s">
        <v>842</v>
      </c>
      <c r="O440" s="430">
        <v>0</v>
      </c>
      <c r="P440" s="430">
        <v>3.85</v>
      </c>
      <c r="Q440" s="430">
        <v>4</v>
      </c>
      <c r="R440" s="430">
        <v>3.75</v>
      </c>
      <c r="S440" s="430"/>
      <c r="T440" s="430"/>
    </row>
    <row r="441" spans="1:20">
      <c r="A441" s="492" t="s">
        <v>843</v>
      </c>
      <c r="B441" s="481" t="s">
        <v>843</v>
      </c>
      <c r="C441" s="430">
        <v>0</v>
      </c>
      <c r="D441" s="430">
        <v>3.12</v>
      </c>
      <c r="E441" s="430">
        <v>3.5</v>
      </c>
      <c r="F441" s="430">
        <v>3.5</v>
      </c>
      <c r="G441" s="430">
        <v>4</v>
      </c>
      <c r="H441" s="430" t="s">
        <v>843</v>
      </c>
      <c r="I441" s="430">
        <v>0</v>
      </c>
      <c r="J441" s="430">
        <v>4.71</v>
      </c>
      <c r="K441" s="430">
        <v>4.5</v>
      </c>
      <c r="L441" s="430">
        <v>4.6900000000000004</v>
      </c>
      <c r="M441" s="430">
        <v>3.75</v>
      </c>
      <c r="N441" s="430" t="s">
        <v>843</v>
      </c>
      <c r="O441" s="430">
        <v>0</v>
      </c>
      <c r="P441" s="430">
        <v>3.85</v>
      </c>
      <c r="Q441" s="430">
        <v>4</v>
      </c>
      <c r="R441" s="430">
        <v>3.75</v>
      </c>
      <c r="S441" s="430"/>
      <c r="T441" s="430"/>
    </row>
    <row r="442" spans="1:20">
      <c r="A442" s="492" t="s">
        <v>844</v>
      </c>
      <c r="B442" s="481" t="s">
        <v>844</v>
      </c>
      <c r="C442" s="430">
        <v>0</v>
      </c>
      <c r="D442" s="430">
        <v>3.12</v>
      </c>
      <c r="E442" s="430">
        <v>3.5</v>
      </c>
      <c r="F442" s="430">
        <v>3.5</v>
      </c>
      <c r="G442" s="430">
        <v>4</v>
      </c>
      <c r="H442" s="430" t="s">
        <v>844</v>
      </c>
      <c r="I442" s="430">
        <v>0</v>
      </c>
      <c r="J442" s="430">
        <v>4.71</v>
      </c>
      <c r="K442" s="430">
        <v>4.5</v>
      </c>
      <c r="L442" s="430">
        <v>4.6900000000000004</v>
      </c>
      <c r="M442" s="430">
        <v>3.75</v>
      </c>
      <c r="N442" s="430" t="s">
        <v>844</v>
      </c>
      <c r="O442" s="430">
        <v>0</v>
      </c>
      <c r="P442" s="430">
        <v>3.85</v>
      </c>
      <c r="Q442" s="430">
        <v>4</v>
      </c>
      <c r="R442" s="430">
        <v>3.75</v>
      </c>
      <c r="S442" s="430"/>
      <c r="T442" s="430"/>
    </row>
    <row r="443" spans="1:20">
      <c r="A443" s="492" t="s">
        <v>845</v>
      </c>
      <c r="B443" s="481" t="s">
        <v>845</v>
      </c>
      <c r="C443" s="430">
        <v>0</v>
      </c>
      <c r="D443" s="430">
        <v>3.12</v>
      </c>
      <c r="E443" s="430">
        <v>3.5</v>
      </c>
      <c r="F443" s="430">
        <v>3.5</v>
      </c>
      <c r="G443" s="430">
        <v>4</v>
      </c>
      <c r="H443" s="430" t="s">
        <v>845</v>
      </c>
      <c r="I443" s="430">
        <v>0</v>
      </c>
      <c r="J443" s="430">
        <v>4.71</v>
      </c>
      <c r="K443" s="430">
        <v>4.5</v>
      </c>
      <c r="L443" s="430">
        <v>4.6900000000000004</v>
      </c>
      <c r="M443" s="430">
        <v>3.75</v>
      </c>
      <c r="N443" s="430" t="s">
        <v>845</v>
      </c>
      <c r="O443" s="430">
        <v>0</v>
      </c>
      <c r="P443" s="430">
        <v>3.85</v>
      </c>
      <c r="Q443" s="430">
        <v>4</v>
      </c>
      <c r="R443" s="430">
        <v>3.75</v>
      </c>
      <c r="S443" s="430"/>
      <c r="T443" s="430"/>
    </row>
    <row r="444" spans="1:20">
      <c r="A444" s="492" t="s">
        <v>846</v>
      </c>
      <c r="B444" s="481" t="s">
        <v>846</v>
      </c>
      <c r="C444" s="430">
        <v>0</v>
      </c>
      <c r="D444" s="430">
        <v>3.12</v>
      </c>
      <c r="E444" s="430">
        <v>3.5</v>
      </c>
      <c r="F444" s="430">
        <v>3.5</v>
      </c>
      <c r="G444" s="430">
        <v>4</v>
      </c>
      <c r="H444" s="430" t="s">
        <v>846</v>
      </c>
      <c r="I444" s="430">
        <v>0</v>
      </c>
      <c r="J444" s="430">
        <v>4.71</v>
      </c>
      <c r="K444" s="430">
        <v>4.5</v>
      </c>
      <c r="L444" s="430">
        <v>4.6900000000000004</v>
      </c>
      <c r="M444" s="430">
        <v>3.75</v>
      </c>
      <c r="N444" s="430" t="s">
        <v>846</v>
      </c>
      <c r="O444" s="430">
        <v>0</v>
      </c>
      <c r="P444" s="430">
        <v>3.85</v>
      </c>
      <c r="Q444" s="430">
        <v>4</v>
      </c>
      <c r="R444" s="430">
        <v>3.75</v>
      </c>
      <c r="S444" s="430"/>
      <c r="T444" s="430"/>
    </row>
    <row r="445" spans="1:20">
      <c r="A445" s="492" t="s">
        <v>847</v>
      </c>
      <c r="B445" s="481" t="s">
        <v>847</v>
      </c>
      <c r="C445" s="430">
        <v>0</v>
      </c>
      <c r="D445" s="430">
        <v>3.12</v>
      </c>
      <c r="E445" s="430">
        <v>3.5</v>
      </c>
      <c r="F445" s="430">
        <v>3.5</v>
      </c>
      <c r="G445" s="430">
        <v>4</v>
      </c>
      <c r="H445" s="430" t="s">
        <v>847</v>
      </c>
      <c r="I445" s="430">
        <v>0</v>
      </c>
      <c r="J445" s="430">
        <v>4.71</v>
      </c>
      <c r="K445" s="430">
        <v>4.5</v>
      </c>
      <c r="L445" s="430">
        <v>4.6900000000000004</v>
      </c>
      <c r="M445" s="430">
        <v>3.75</v>
      </c>
      <c r="N445" s="430" t="s">
        <v>847</v>
      </c>
      <c r="O445" s="430">
        <v>0</v>
      </c>
      <c r="P445" s="430">
        <v>3.85</v>
      </c>
      <c r="Q445" s="430">
        <v>4</v>
      </c>
      <c r="R445" s="430">
        <v>3.75</v>
      </c>
      <c r="S445" s="430"/>
      <c r="T445" s="430"/>
    </row>
    <row r="446" spans="1:20">
      <c r="A446" s="492" t="s">
        <v>848</v>
      </c>
      <c r="B446" s="481" t="s">
        <v>848</v>
      </c>
      <c r="C446" s="430">
        <v>0</v>
      </c>
      <c r="D446" s="430">
        <v>3.12</v>
      </c>
      <c r="E446" s="430">
        <v>3.5</v>
      </c>
      <c r="F446" s="430">
        <v>3.5</v>
      </c>
      <c r="G446" s="430">
        <v>4</v>
      </c>
      <c r="H446" s="430" t="s">
        <v>848</v>
      </c>
      <c r="I446" s="430">
        <v>0</v>
      </c>
      <c r="J446" s="430">
        <v>4.71</v>
      </c>
      <c r="K446" s="430">
        <v>4.5</v>
      </c>
      <c r="L446" s="430">
        <v>4.6900000000000004</v>
      </c>
      <c r="M446" s="430">
        <v>3.75</v>
      </c>
      <c r="N446" s="430" t="s">
        <v>848</v>
      </c>
      <c r="O446" s="430">
        <v>0</v>
      </c>
      <c r="P446" s="430">
        <v>3.85</v>
      </c>
      <c r="Q446" s="430">
        <v>4</v>
      </c>
      <c r="R446" s="430">
        <v>3.75</v>
      </c>
      <c r="S446" s="430"/>
      <c r="T446" s="430"/>
    </row>
    <row r="447" spans="1:20">
      <c r="A447" s="492" t="s">
        <v>849</v>
      </c>
      <c r="B447" s="481" t="s">
        <v>849</v>
      </c>
      <c r="C447" s="430">
        <v>0</v>
      </c>
      <c r="D447" s="430">
        <v>3.12</v>
      </c>
      <c r="E447" s="430">
        <v>3.5</v>
      </c>
      <c r="F447" s="430">
        <v>3.5</v>
      </c>
      <c r="G447" s="430">
        <v>4</v>
      </c>
      <c r="H447" s="430" t="s">
        <v>849</v>
      </c>
      <c r="I447" s="430">
        <v>0</v>
      </c>
      <c r="J447" s="430">
        <v>4.71</v>
      </c>
      <c r="K447" s="430">
        <v>4.5</v>
      </c>
      <c r="L447" s="430">
        <v>4.6900000000000004</v>
      </c>
      <c r="M447" s="430">
        <v>3.75</v>
      </c>
      <c r="N447" s="430" t="s">
        <v>849</v>
      </c>
      <c r="O447" s="430">
        <v>0</v>
      </c>
      <c r="P447" s="430">
        <v>3.85</v>
      </c>
      <c r="Q447" s="430">
        <v>4</v>
      </c>
      <c r="R447" s="430">
        <v>3.75</v>
      </c>
      <c r="S447" s="430"/>
      <c r="T447" s="430"/>
    </row>
    <row r="448" spans="1:20">
      <c r="A448" s="492" t="s">
        <v>850</v>
      </c>
      <c r="B448" s="481" t="s">
        <v>850</v>
      </c>
      <c r="C448" s="430">
        <v>0</v>
      </c>
      <c r="D448" s="430">
        <v>3.12</v>
      </c>
      <c r="E448" s="430">
        <v>3.6</v>
      </c>
      <c r="F448" s="430">
        <v>3.5</v>
      </c>
      <c r="G448" s="430">
        <v>4</v>
      </c>
      <c r="H448" s="430" t="s">
        <v>850</v>
      </c>
      <c r="I448" s="430">
        <v>0</v>
      </c>
      <c r="J448" s="430">
        <v>4.71</v>
      </c>
      <c r="K448" s="430">
        <v>4.5</v>
      </c>
      <c r="L448" s="430">
        <v>4.6900000000000004</v>
      </c>
      <c r="M448" s="430">
        <v>3.75</v>
      </c>
      <c r="N448" s="430" t="s">
        <v>850</v>
      </c>
      <c r="O448" s="430">
        <v>0</v>
      </c>
      <c r="P448" s="430">
        <v>3.88</v>
      </c>
      <c r="Q448" s="430">
        <v>4</v>
      </c>
      <c r="R448" s="430">
        <v>3.75</v>
      </c>
      <c r="S448" s="430"/>
      <c r="T448" s="430"/>
    </row>
    <row r="449" spans="1:20">
      <c r="A449" s="492" t="s">
        <v>851</v>
      </c>
      <c r="B449" s="481" t="s">
        <v>851</v>
      </c>
      <c r="C449" s="430">
        <v>0</v>
      </c>
      <c r="D449" s="430">
        <v>3.12</v>
      </c>
      <c r="E449" s="430">
        <v>3.5</v>
      </c>
      <c r="F449" s="430">
        <v>3.5</v>
      </c>
      <c r="G449" s="430">
        <v>4</v>
      </c>
      <c r="H449" s="430" t="s">
        <v>851</v>
      </c>
      <c r="I449" s="430">
        <v>0</v>
      </c>
      <c r="J449" s="430">
        <v>4.71</v>
      </c>
      <c r="K449" s="430">
        <v>4.5</v>
      </c>
      <c r="L449" s="430">
        <v>4.6900000000000004</v>
      </c>
      <c r="M449" s="430">
        <v>3.75</v>
      </c>
      <c r="N449" s="430" t="s">
        <v>851</v>
      </c>
      <c r="O449" s="430">
        <v>0</v>
      </c>
      <c r="P449" s="430">
        <v>3.88</v>
      </c>
      <c r="Q449" s="430">
        <v>4</v>
      </c>
      <c r="R449" s="430">
        <v>3.75</v>
      </c>
      <c r="S449" s="430"/>
      <c r="T449" s="430"/>
    </row>
    <row r="450" spans="1:20">
      <c r="A450" s="492" t="s">
        <v>852</v>
      </c>
      <c r="B450" s="481" t="s">
        <v>852</v>
      </c>
      <c r="C450" s="430">
        <v>0</v>
      </c>
      <c r="D450" s="430">
        <v>3.12</v>
      </c>
      <c r="E450" s="430">
        <v>3.5</v>
      </c>
      <c r="F450" s="430">
        <v>3.5</v>
      </c>
      <c r="G450" s="430">
        <v>4</v>
      </c>
      <c r="H450" s="430" t="s">
        <v>852</v>
      </c>
      <c r="I450" s="430">
        <v>0</v>
      </c>
      <c r="J450" s="430">
        <v>4.71</v>
      </c>
      <c r="K450" s="430">
        <v>4.5</v>
      </c>
      <c r="L450" s="430">
        <v>4.6900000000000004</v>
      </c>
      <c r="M450" s="430">
        <v>3.75</v>
      </c>
      <c r="N450" s="430" t="s">
        <v>852</v>
      </c>
      <c r="O450" s="430">
        <v>0</v>
      </c>
      <c r="P450" s="430">
        <v>3.87</v>
      </c>
      <c r="Q450" s="430">
        <v>4</v>
      </c>
      <c r="R450" s="430">
        <v>3.75</v>
      </c>
      <c r="S450" s="430"/>
      <c r="T450" s="430"/>
    </row>
    <row r="451" spans="1:20">
      <c r="A451" s="492" t="s">
        <v>853</v>
      </c>
      <c r="B451" s="481" t="s">
        <v>853</v>
      </c>
      <c r="C451" s="430">
        <v>0</v>
      </c>
      <c r="D451" s="430">
        <v>3.12</v>
      </c>
      <c r="E451" s="430">
        <v>3.5</v>
      </c>
      <c r="F451" s="430">
        <v>3.5</v>
      </c>
      <c r="G451" s="430">
        <v>4</v>
      </c>
      <c r="H451" s="430" t="s">
        <v>853</v>
      </c>
      <c r="I451" s="430">
        <v>0</v>
      </c>
      <c r="J451" s="430">
        <v>4.7</v>
      </c>
      <c r="K451" s="430">
        <v>4.34</v>
      </c>
      <c r="L451" s="430">
        <v>4.6900000000000004</v>
      </c>
      <c r="M451" s="430">
        <v>3.75</v>
      </c>
      <c r="N451" s="430" t="s">
        <v>853</v>
      </c>
      <c r="O451" s="430">
        <v>0</v>
      </c>
      <c r="P451" s="430">
        <v>3.87</v>
      </c>
      <c r="Q451" s="430">
        <v>4</v>
      </c>
      <c r="R451" s="430">
        <v>3.75</v>
      </c>
      <c r="S451" s="430"/>
      <c r="T451" s="430"/>
    </row>
    <row r="452" spans="1:20">
      <c r="A452" s="492" t="s">
        <v>854</v>
      </c>
      <c r="B452" s="481" t="s">
        <v>854</v>
      </c>
      <c r="C452" s="430">
        <v>0</v>
      </c>
      <c r="D452" s="430">
        <v>3.46</v>
      </c>
      <c r="E452" s="430">
        <v>3.5</v>
      </c>
      <c r="F452" s="430">
        <v>3.5</v>
      </c>
      <c r="G452" s="430">
        <v>4</v>
      </c>
      <c r="H452" s="430" t="s">
        <v>854</v>
      </c>
      <c r="I452" s="430">
        <v>0</v>
      </c>
      <c r="J452" s="430">
        <v>4.78</v>
      </c>
      <c r="K452" s="430">
        <v>4.34</v>
      </c>
      <c r="L452" s="430">
        <v>4.6900000000000004</v>
      </c>
      <c r="M452" s="430">
        <v>3.75</v>
      </c>
      <c r="N452" s="430" t="s">
        <v>854</v>
      </c>
      <c r="O452" s="430">
        <v>0</v>
      </c>
      <c r="P452" s="430">
        <v>3.92</v>
      </c>
      <c r="Q452" s="430">
        <v>4</v>
      </c>
      <c r="R452" s="430">
        <v>3.75</v>
      </c>
      <c r="S452" s="430"/>
      <c r="T452" s="430"/>
    </row>
    <row r="453" spans="1:20">
      <c r="A453" s="492" t="s">
        <v>855</v>
      </c>
      <c r="B453" s="481" t="s">
        <v>855</v>
      </c>
      <c r="C453" s="430">
        <v>0</v>
      </c>
      <c r="D453" s="430">
        <v>3.5</v>
      </c>
      <c r="E453" s="430">
        <v>3.5</v>
      </c>
      <c r="F453" s="430">
        <v>3.5</v>
      </c>
      <c r="G453" s="430">
        <v>4</v>
      </c>
      <c r="H453" s="430" t="s">
        <v>855</v>
      </c>
      <c r="I453" s="430">
        <v>0</v>
      </c>
      <c r="J453" s="430">
        <v>4.78</v>
      </c>
      <c r="K453" s="430">
        <v>4.34</v>
      </c>
      <c r="L453" s="430">
        <v>4.6900000000000004</v>
      </c>
      <c r="M453" s="430">
        <v>3.75</v>
      </c>
      <c r="N453" s="430" t="s">
        <v>855</v>
      </c>
      <c r="O453" s="430">
        <v>0</v>
      </c>
      <c r="P453" s="430">
        <v>3.91</v>
      </c>
      <c r="Q453" s="430">
        <v>4</v>
      </c>
      <c r="R453" s="430">
        <v>3.75</v>
      </c>
      <c r="S453" s="430"/>
      <c r="T453" s="430"/>
    </row>
    <row r="454" spans="1:20">
      <c r="A454" s="492" t="s">
        <v>856</v>
      </c>
      <c r="B454" s="481" t="s">
        <v>856</v>
      </c>
      <c r="C454" s="430">
        <v>0</v>
      </c>
      <c r="D454" s="430">
        <v>3.5</v>
      </c>
      <c r="E454" s="430">
        <v>3.5</v>
      </c>
      <c r="F454" s="430">
        <v>3.5</v>
      </c>
      <c r="G454" s="430">
        <v>4</v>
      </c>
      <c r="H454" s="430" t="s">
        <v>856</v>
      </c>
      <c r="I454" s="430">
        <v>0</v>
      </c>
      <c r="J454" s="430">
        <v>4.78</v>
      </c>
      <c r="K454" s="430">
        <v>4.34</v>
      </c>
      <c r="L454" s="430">
        <v>4.6900000000000004</v>
      </c>
      <c r="M454" s="430">
        <v>3.75</v>
      </c>
      <c r="N454" s="430" t="s">
        <v>856</v>
      </c>
      <c r="O454" s="430">
        <v>0</v>
      </c>
      <c r="P454" s="430">
        <v>3.9</v>
      </c>
      <c r="Q454" s="430">
        <v>4</v>
      </c>
      <c r="R454" s="430">
        <v>3.75</v>
      </c>
      <c r="S454" s="430"/>
      <c r="T454" s="430"/>
    </row>
    <row r="455" spans="1:20">
      <c r="A455" s="492" t="s">
        <v>857</v>
      </c>
      <c r="B455" s="481" t="s">
        <v>857</v>
      </c>
      <c r="C455" s="430">
        <v>0</v>
      </c>
      <c r="D455" s="430">
        <v>3.37</v>
      </c>
      <c r="E455" s="430">
        <v>3.5</v>
      </c>
      <c r="F455" s="430">
        <v>3.5</v>
      </c>
      <c r="G455" s="430">
        <v>4</v>
      </c>
      <c r="H455" s="430" t="s">
        <v>857</v>
      </c>
      <c r="I455" s="430">
        <v>0</v>
      </c>
      <c r="J455" s="430">
        <v>4.78</v>
      </c>
      <c r="K455" s="430">
        <v>4.34</v>
      </c>
      <c r="L455" s="430">
        <v>4.6900000000000004</v>
      </c>
      <c r="M455" s="430">
        <v>3.75</v>
      </c>
      <c r="N455" s="430" t="s">
        <v>857</v>
      </c>
      <c r="O455" s="430">
        <v>0</v>
      </c>
      <c r="P455" s="430">
        <v>3.89</v>
      </c>
      <c r="Q455" s="430">
        <v>4</v>
      </c>
      <c r="R455" s="430">
        <v>3.75</v>
      </c>
      <c r="S455" s="430"/>
      <c r="T455" s="430"/>
    </row>
    <row r="456" spans="1:20">
      <c r="A456" s="492" t="s">
        <v>858</v>
      </c>
      <c r="B456" s="481" t="s">
        <v>858</v>
      </c>
      <c r="C456" s="430">
        <v>0</v>
      </c>
      <c r="D456" s="430">
        <v>3.37</v>
      </c>
      <c r="E456" s="430">
        <v>3.5</v>
      </c>
      <c r="F456" s="430">
        <v>3.5</v>
      </c>
      <c r="G456" s="430">
        <v>4</v>
      </c>
      <c r="H456" s="430" t="s">
        <v>858</v>
      </c>
      <c r="I456" s="430">
        <v>0</v>
      </c>
      <c r="J456" s="430">
        <v>4.78</v>
      </c>
      <c r="K456" s="430">
        <v>4.34</v>
      </c>
      <c r="L456" s="430">
        <v>4.6900000000000004</v>
      </c>
      <c r="M456" s="430">
        <v>3.75</v>
      </c>
      <c r="N456" s="430" t="s">
        <v>858</v>
      </c>
      <c r="O456" s="430">
        <v>0</v>
      </c>
      <c r="P456" s="430">
        <v>3.88</v>
      </c>
      <c r="Q456" s="430">
        <v>4</v>
      </c>
      <c r="R456" s="430">
        <v>3.75</v>
      </c>
      <c r="S456" s="430"/>
      <c r="T456" s="430"/>
    </row>
    <row r="457" spans="1:20">
      <c r="A457" s="492" t="s">
        <v>859</v>
      </c>
      <c r="B457" s="481" t="s">
        <v>859</v>
      </c>
      <c r="C457" s="430">
        <v>0</v>
      </c>
      <c r="D457" s="430">
        <v>3.37</v>
      </c>
      <c r="E457" s="430">
        <v>3.5</v>
      </c>
      <c r="F457" s="430">
        <v>3.5</v>
      </c>
      <c r="G457" s="430">
        <v>4</v>
      </c>
      <c r="H457" s="430" t="s">
        <v>859</v>
      </c>
      <c r="I457" s="430">
        <v>0</v>
      </c>
      <c r="J457" s="430">
        <v>4.78</v>
      </c>
      <c r="K457" s="430">
        <v>4.5</v>
      </c>
      <c r="L457" s="430">
        <v>4.6900000000000004</v>
      </c>
      <c r="M457" s="430">
        <v>3.75</v>
      </c>
      <c r="N457" s="430" t="s">
        <v>859</v>
      </c>
      <c r="O457" s="430">
        <v>0</v>
      </c>
      <c r="P457" s="430">
        <v>3.88</v>
      </c>
      <c r="Q457" s="430">
        <v>4</v>
      </c>
      <c r="R457" s="430">
        <v>3.75</v>
      </c>
      <c r="S457" s="430"/>
      <c r="T457" s="430"/>
    </row>
    <row r="458" spans="1:20">
      <c r="A458" s="492" t="s">
        <v>860</v>
      </c>
      <c r="B458" s="481" t="s">
        <v>860</v>
      </c>
      <c r="C458" s="430">
        <v>0</v>
      </c>
      <c r="D458" s="430">
        <v>3.37</v>
      </c>
      <c r="E458" s="430">
        <v>3.5</v>
      </c>
      <c r="F458" s="430">
        <v>3.5</v>
      </c>
      <c r="G458" s="430">
        <v>4</v>
      </c>
      <c r="H458" s="430" t="s">
        <v>860</v>
      </c>
      <c r="I458" s="430">
        <v>0</v>
      </c>
      <c r="J458" s="430">
        <v>4.78</v>
      </c>
      <c r="K458" s="430">
        <v>4.5</v>
      </c>
      <c r="L458" s="430">
        <v>4.6900000000000004</v>
      </c>
      <c r="M458" s="430">
        <v>3.75</v>
      </c>
      <c r="N458" s="430" t="s">
        <v>860</v>
      </c>
      <c r="O458" s="430">
        <v>0</v>
      </c>
      <c r="P458" s="430">
        <v>3.88</v>
      </c>
      <c r="Q458" s="430">
        <v>4</v>
      </c>
      <c r="R458" s="430">
        <v>3.75</v>
      </c>
      <c r="S458" s="430"/>
      <c r="T458" s="430"/>
    </row>
    <row r="459" spans="1:20">
      <c r="A459" s="492" t="s">
        <v>861</v>
      </c>
      <c r="B459" s="481" t="s">
        <v>861</v>
      </c>
      <c r="C459" s="430">
        <v>0</v>
      </c>
      <c r="D459" s="430">
        <v>3.37</v>
      </c>
      <c r="E459" s="430">
        <v>3.5</v>
      </c>
      <c r="F459" s="430">
        <v>3.5</v>
      </c>
      <c r="G459" s="430">
        <v>4</v>
      </c>
      <c r="H459" s="430" t="s">
        <v>861</v>
      </c>
      <c r="I459" s="430">
        <v>0</v>
      </c>
      <c r="J459" s="430">
        <v>4.78</v>
      </c>
      <c r="K459" s="430">
        <v>4.5</v>
      </c>
      <c r="L459" s="430">
        <v>4.6900000000000004</v>
      </c>
      <c r="M459" s="430">
        <v>3.75</v>
      </c>
      <c r="N459" s="430" t="s">
        <v>861</v>
      </c>
      <c r="O459" s="430">
        <v>0</v>
      </c>
      <c r="P459" s="430">
        <v>3.89</v>
      </c>
      <c r="Q459" s="430">
        <v>4</v>
      </c>
      <c r="R459" s="430">
        <v>3.75</v>
      </c>
      <c r="S459" s="430"/>
      <c r="T459" s="430"/>
    </row>
    <row r="460" spans="1:20">
      <c r="A460" s="492" t="s">
        <v>862</v>
      </c>
      <c r="B460" s="481" t="s">
        <v>862</v>
      </c>
      <c r="C460" s="430">
        <v>0</v>
      </c>
      <c r="D460" s="430">
        <v>3.37</v>
      </c>
      <c r="E460" s="430">
        <v>3.5</v>
      </c>
      <c r="F460" s="430">
        <v>3.5</v>
      </c>
      <c r="G460" s="430">
        <v>4</v>
      </c>
      <c r="H460" s="430" t="s">
        <v>862</v>
      </c>
      <c r="I460" s="430">
        <v>0</v>
      </c>
      <c r="J460" s="430">
        <v>4.78</v>
      </c>
      <c r="K460" s="430">
        <v>4.5</v>
      </c>
      <c r="L460" s="430">
        <v>4.6900000000000004</v>
      </c>
      <c r="M460" s="430">
        <v>3.75</v>
      </c>
      <c r="N460" s="430" t="s">
        <v>862</v>
      </c>
      <c r="O460" s="430">
        <v>0</v>
      </c>
      <c r="P460" s="430">
        <v>3.89</v>
      </c>
      <c r="Q460" s="430">
        <v>4</v>
      </c>
      <c r="R460" s="430">
        <v>3.75</v>
      </c>
      <c r="S460" s="430"/>
      <c r="T460" s="430"/>
    </row>
    <row r="461" spans="1:20">
      <c r="A461" s="492" t="s">
        <v>863</v>
      </c>
      <c r="B461" s="481" t="s">
        <v>863</v>
      </c>
      <c r="C461" s="430">
        <v>0</v>
      </c>
      <c r="D461" s="430">
        <v>3.37</v>
      </c>
      <c r="E461" s="430">
        <v>3.5</v>
      </c>
      <c r="F461" s="430">
        <v>3.5</v>
      </c>
      <c r="G461" s="430">
        <v>4</v>
      </c>
      <c r="H461" s="430" t="s">
        <v>863</v>
      </c>
      <c r="I461" s="430">
        <v>0</v>
      </c>
      <c r="J461" s="430">
        <v>4.78</v>
      </c>
      <c r="K461" s="430">
        <v>4.5</v>
      </c>
      <c r="L461" s="430">
        <v>4.6900000000000004</v>
      </c>
      <c r="M461" s="430">
        <v>3.75</v>
      </c>
      <c r="N461" s="430" t="s">
        <v>863</v>
      </c>
      <c r="O461" s="430">
        <v>0</v>
      </c>
      <c r="P461" s="430">
        <v>3.88</v>
      </c>
      <c r="Q461" s="430">
        <v>4</v>
      </c>
      <c r="R461" s="430">
        <v>3.75</v>
      </c>
      <c r="S461" s="430"/>
      <c r="T461" s="430"/>
    </row>
    <row r="462" spans="1:20">
      <c r="A462" s="492" t="s">
        <v>864</v>
      </c>
      <c r="B462" s="481" t="s">
        <v>864</v>
      </c>
      <c r="C462" s="430">
        <v>0</v>
      </c>
      <c r="D462" s="430">
        <v>3.37</v>
      </c>
      <c r="E462" s="430">
        <v>3.5</v>
      </c>
      <c r="F462" s="430">
        <v>3.5</v>
      </c>
      <c r="G462" s="430">
        <v>4</v>
      </c>
      <c r="H462" s="430" t="s">
        <v>864</v>
      </c>
      <c r="I462" s="430">
        <v>0</v>
      </c>
      <c r="J462" s="430">
        <v>4.78</v>
      </c>
      <c r="K462" s="430">
        <v>4.5</v>
      </c>
      <c r="L462" s="430">
        <v>4.6900000000000004</v>
      </c>
      <c r="M462" s="430">
        <v>3.75</v>
      </c>
      <c r="N462" s="430" t="s">
        <v>864</v>
      </c>
      <c r="O462" s="430">
        <v>0</v>
      </c>
      <c r="P462" s="430">
        <v>3.89</v>
      </c>
      <c r="Q462" s="430">
        <v>4</v>
      </c>
      <c r="R462" s="430">
        <v>3.75</v>
      </c>
      <c r="S462" s="430"/>
      <c r="T462" s="430"/>
    </row>
    <row r="463" spans="1:20">
      <c r="A463" s="492" t="s">
        <v>865</v>
      </c>
      <c r="B463" s="481" t="s">
        <v>865</v>
      </c>
      <c r="C463" s="430">
        <v>0</v>
      </c>
      <c r="D463" s="430">
        <v>3.37</v>
      </c>
      <c r="E463" s="430">
        <v>3.5</v>
      </c>
      <c r="F463" s="430">
        <v>3.5</v>
      </c>
      <c r="G463" s="430">
        <v>4</v>
      </c>
      <c r="H463" s="430" t="s">
        <v>865</v>
      </c>
      <c r="I463" s="430">
        <v>0</v>
      </c>
      <c r="J463" s="430">
        <v>4.78</v>
      </c>
      <c r="K463" s="430">
        <v>4.5</v>
      </c>
      <c r="L463" s="430">
        <v>4.6900000000000004</v>
      </c>
      <c r="M463" s="430">
        <v>3.75</v>
      </c>
      <c r="N463" s="430" t="s">
        <v>865</v>
      </c>
      <c r="O463" s="430">
        <v>0</v>
      </c>
      <c r="P463" s="430">
        <v>3.88</v>
      </c>
      <c r="Q463" s="430">
        <v>4</v>
      </c>
      <c r="R463" s="430">
        <v>3.75</v>
      </c>
      <c r="S463" s="430"/>
      <c r="T463" s="430"/>
    </row>
    <row r="464" spans="1:20">
      <c r="A464" s="492" t="s">
        <v>866</v>
      </c>
      <c r="B464" s="481" t="s">
        <v>866</v>
      </c>
      <c r="C464" s="430">
        <v>0</v>
      </c>
      <c r="D464" s="430">
        <v>3.37</v>
      </c>
      <c r="E464" s="430">
        <v>3.5</v>
      </c>
      <c r="F464" s="430">
        <v>3.5</v>
      </c>
      <c r="G464" s="430">
        <v>4</v>
      </c>
      <c r="H464" s="430" t="s">
        <v>866</v>
      </c>
      <c r="I464" s="430">
        <v>0</v>
      </c>
      <c r="J464" s="430">
        <v>4.78</v>
      </c>
      <c r="K464" s="430">
        <v>4.5</v>
      </c>
      <c r="L464" s="430">
        <v>4.6900000000000004</v>
      </c>
      <c r="M464" s="430">
        <v>3.75</v>
      </c>
      <c r="N464" s="430" t="s">
        <v>866</v>
      </c>
      <c r="O464" s="430">
        <v>0</v>
      </c>
      <c r="P464" s="430">
        <v>3.88</v>
      </c>
      <c r="Q464" s="430">
        <v>4</v>
      </c>
      <c r="R464" s="430">
        <v>3.75</v>
      </c>
      <c r="S464" s="430"/>
      <c r="T464" s="430"/>
    </row>
    <row r="465" spans="1:20">
      <c r="A465" s="492" t="s">
        <v>471</v>
      </c>
      <c r="B465" s="481" t="s">
        <v>471</v>
      </c>
      <c r="C465" s="430">
        <v>0</v>
      </c>
      <c r="D465" s="430">
        <v>3.45</v>
      </c>
      <c r="E465" s="430">
        <v>3.5</v>
      </c>
      <c r="F465" s="430">
        <v>3.44</v>
      </c>
      <c r="G465" s="430">
        <v>4</v>
      </c>
      <c r="H465" s="430" t="s">
        <v>471</v>
      </c>
      <c r="I465" s="430">
        <v>0</v>
      </c>
      <c r="J465" s="430">
        <v>4.78</v>
      </c>
      <c r="K465" s="430">
        <v>4.5</v>
      </c>
      <c r="L465" s="430">
        <v>4.6900000000000004</v>
      </c>
      <c r="M465" s="430">
        <v>3.75</v>
      </c>
      <c r="N465" s="430" t="s">
        <v>471</v>
      </c>
      <c r="O465" s="430">
        <v>0</v>
      </c>
      <c r="P465" s="430">
        <v>3.89</v>
      </c>
      <c r="Q465" s="430">
        <v>4</v>
      </c>
      <c r="R465" s="430">
        <v>3.75</v>
      </c>
      <c r="S465" s="430"/>
      <c r="T465" s="430"/>
    </row>
    <row r="466" spans="1:20">
      <c r="A466" s="492" t="s">
        <v>470</v>
      </c>
      <c r="B466" s="481" t="s">
        <v>470</v>
      </c>
      <c r="C466" s="430">
        <v>0</v>
      </c>
      <c r="D466" s="430">
        <v>3.45</v>
      </c>
      <c r="E466" s="430">
        <v>3.5</v>
      </c>
      <c r="F466" s="430">
        <v>3.44</v>
      </c>
      <c r="G466" s="430">
        <v>4</v>
      </c>
      <c r="H466" s="430" t="s">
        <v>470</v>
      </c>
      <c r="I466" s="430">
        <v>0</v>
      </c>
      <c r="J466" s="430">
        <v>4.78</v>
      </c>
      <c r="K466" s="430">
        <v>4.5</v>
      </c>
      <c r="L466" s="430">
        <v>4.6900000000000004</v>
      </c>
      <c r="M466" s="430">
        <v>3.75</v>
      </c>
      <c r="N466" s="430" t="s">
        <v>470</v>
      </c>
      <c r="O466" s="430">
        <v>0</v>
      </c>
      <c r="P466" s="430">
        <v>3.89</v>
      </c>
      <c r="Q466" s="430">
        <v>4</v>
      </c>
      <c r="R466" s="430">
        <v>3.75</v>
      </c>
      <c r="S466" s="430"/>
      <c r="T466" s="430"/>
    </row>
    <row r="467" spans="1:20">
      <c r="A467" s="492" t="s">
        <v>469</v>
      </c>
      <c r="B467" s="481" t="s">
        <v>469</v>
      </c>
      <c r="C467" s="430">
        <v>0</v>
      </c>
      <c r="D467" s="430">
        <v>3.45</v>
      </c>
      <c r="E467" s="430">
        <v>3.5</v>
      </c>
      <c r="F467" s="430">
        <v>3.44</v>
      </c>
      <c r="G467" s="430">
        <v>4</v>
      </c>
      <c r="H467" s="430" t="s">
        <v>469</v>
      </c>
      <c r="I467" s="430">
        <v>0</v>
      </c>
      <c r="J467" s="430">
        <v>4.78</v>
      </c>
      <c r="K467" s="430">
        <v>4.5</v>
      </c>
      <c r="L467" s="430">
        <v>4.6900000000000004</v>
      </c>
      <c r="M467" s="430">
        <v>3.75</v>
      </c>
      <c r="N467" s="430" t="s">
        <v>469</v>
      </c>
      <c r="O467" s="430">
        <v>0</v>
      </c>
      <c r="P467" s="430">
        <v>3.89</v>
      </c>
      <c r="Q467" s="430">
        <v>4</v>
      </c>
      <c r="R467" s="430">
        <v>3.75</v>
      </c>
      <c r="S467" s="430"/>
      <c r="T467" s="430"/>
    </row>
    <row r="468" spans="1:20">
      <c r="A468" s="492" t="s">
        <v>468</v>
      </c>
      <c r="B468" s="481" t="s">
        <v>468</v>
      </c>
      <c r="C468" s="430">
        <v>0</v>
      </c>
      <c r="D468" s="430">
        <v>3.45</v>
      </c>
      <c r="E468" s="430">
        <v>3.5</v>
      </c>
      <c r="F468" s="430">
        <v>3.44</v>
      </c>
      <c r="G468" s="430">
        <v>4</v>
      </c>
      <c r="H468" s="430" t="s">
        <v>468</v>
      </c>
      <c r="I468" s="430">
        <v>0</v>
      </c>
      <c r="J468" s="430">
        <v>4.33</v>
      </c>
      <c r="K468" s="430">
        <v>4.5</v>
      </c>
      <c r="L468" s="430">
        <v>4.6900000000000004</v>
      </c>
      <c r="M468" s="430">
        <v>3.75</v>
      </c>
      <c r="N468" s="430" t="s">
        <v>468</v>
      </c>
      <c r="O468" s="430">
        <v>0</v>
      </c>
      <c r="P468" s="430">
        <v>3.89</v>
      </c>
      <c r="Q468" s="430">
        <v>4</v>
      </c>
      <c r="R468" s="430">
        <v>3.75</v>
      </c>
      <c r="S468" s="430"/>
      <c r="T468" s="430"/>
    </row>
    <row r="469" spans="1:20">
      <c r="A469" s="492" t="s">
        <v>467</v>
      </c>
      <c r="B469" s="481" t="s">
        <v>467</v>
      </c>
      <c r="C469" s="430">
        <v>0</v>
      </c>
      <c r="D469" s="430">
        <v>3.45</v>
      </c>
      <c r="E469" s="430">
        <v>3.5</v>
      </c>
      <c r="F469" s="430">
        <v>3.44</v>
      </c>
      <c r="G469" s="430">
        <v>4</v>
      </c>
      <c r="H469" s="430" t="s">
        <v>467</v>
      </c>
      <c r="I469" s="430">
        <v>0</v>
      </c>
      <c r="J469" s="430">
        <v>4.33</v>
      </c>
      <c r="K469" s="430">
        <v>4.5</v>
      </c>
      <c r="L469" s="430">
        <v>4.6900000000000004</v>
      </c>
      <c r="M469" s="430">
        <v>3.75</v>
      </c>
      <c r="N469" s="430" t="s">
        <v>467</v>
      </c>
      <c r="O469" s="430">
        <v>0</v>
      </c>
      <c r="P469" s="430">
        <v>3.89</v>
      </c>
      <c r="Q469" s="430">
        <v>4</v>
      </c>
      <c r="R469" s="430">
        <v>3.75</v>
      </c>
      <c r="S469" s="430"/>
      <c r="T469" s="430"/>
    </row>
    <row r="470" spans="1:20">
      <c r="A470" s="492" t="s">
        <v>466</v>
      </c>
      <c r="B470" s="481" t="s">
        <v>466</v>
      </c>
      <c r="C470" s="430">
        <v>0</v>
      </c>
      <c r="D470" s="430">
        <v>3.45</v>
      </c>
      <c r="E470" s="430">
        <v>3.5</v>
      </c>
      <c r="F470" s="430">
        <v>3.5</v>
      </c>
      <c r="G470" s="430">
        <v>4</v>
      </c>
      <c r="H470" s="430" t="s">
        <v>466</v>
      </c>
      <c r="I470" s="430">
        <v>0</v>
      </c>
      <c r="J470" s="430">
        <v>4.38</v>
      </c>
      <c r="K470" s="430">
        <v>4.5</v>
      </c>
      <c r="L470" s="430">
        <v>4.6900000000000004</v>
      </c>
      <c r="M470" s="430">
        <v>3.75</v>
      </c>
      <c r="N470" s="430" t="s">
        <v>466</v>
      </c>
      <c r="O470" s="430">
        <v>0</v>
      </c>
      <c r="P470" s="430">
        <v>3.9</v>
      </c>
      <c r="Q470" s="430">
        <v>4</v>
      </c>
      <c r="R470" s="430">
        <v>3.75</v>
      </c>
      <c r="S470" s="430"/>
      <c r="T470" s="430"/>
    </row>
    <row r="471" spans="1:20">
      <c r="A471" s="492" t="s">
        <v>465</v>
      </c>
      <c r="B471" s="481" t="s">
        <v>465</v>
      </c>
      <c r="C471" s="430">
        <v>0</v>
      </c>
      <c r="D471" s="430">
        <v>3.45</v>
      </c>
      <c r="E471" s="430">
        <v>3.5</v>
      </c>
      <c r="F471" s="430">
        <v>3.5</v>
      </c>
      <c r="G471" s="430">
        <v>4</v>
      </c>
      <c r="H471" s="430" t="s">
        <v>465</v>
      </c>
      <c r="I471" s="430">
        <v>0</v>
      </c>
      <c r="J471" s="430">
        <v>4.38</v>
      </c>
      <c r="K471" s="430">
        <v>4.5</v>
      </c>
      <c r="L471" s="430">
        <v>4.6900000000000004</v>
      </c>
      <c r="M471" s="430">
        <v>3.75</v>
      </c>
      <c r="N471" s="430" t="s">
        <v>465</v>
      </c>
      <c r="O471" s="430">
        <v>0</v>
      </c>
      <c r="P471" s="430">
        <v>3.9</v>
      </c>
      <c r="Q471" s="430">
        <v>4</v>
      </c>
      <c r="R471" s="430">
        <v>3.75</v>
      </c>
      <c r="S471" s="430"/>
      <c r="T471" s="430"/>
    </row>
    <row r="472" spans="1:20">
      <c r="A472" s="492" t="s">
        <v>464</v>
      </c>
      <c r="B472" s="481" t="s">
        <v>464</v>
      </c>
      <c r="C472" s="430">
        <v>0</v>
      </c>
      <c r="D472" s="430">
        <v>3.4</v>
      </c>
      <c r="E472" s="430">
        <v>3.5</v>
      </c>
      <c r="F472" s="430">
        <v>3.5</v>
      </c>
      <c r="G472" s="430">
        <v>4</v>
      </c>
      <c r="H472" s="430" t="s">
        <v>464</v>
      </c>
      <c r="I472" s="430">
        <v>0</v>
      </c>
      <c r="J472" s="430">
        <v>4.38</v>
      </c>
      <c r="K472" s="430">
        <v>4.5</v>
      </c>
      <c r="L472" s="430">
        <v>4.6900000000000004</v>
      </c>
      <c r="M472" s="430">
        <v>3.75</v>
      </c>
      <c r="N472" s="430" t="s">
        <v>464</v>
      </c>
      <c r="O472" s="430">
        <v>0</v>
      </c>
      <c r="P472" s="430">
        <v>3.9</v>
      </c>
      <c r="Q472" s="430">
        <v>4</v>
      </c>
      <c r="R472" s="430">
        <v>3.75</v>
      </c>
      <c r="S472" s="430"/>
      <c r="T472" s="430"/>
    </row>
    <row r="473" spans="1:20">
      <c r="A473" s="492" t="s">
        <v>463</v>
      </c>
      <c r="B473" s="481" t="s">
        <v>463</v>
      </c>
      <c r="C473" s="430">
        <v>0</v>
      </c>
      <c r="D473" s="430">
        <v>3.5</v>
      </c>
      <c r="E473" s="430">
        <v>3.5</v>
      </c>
      <c r="F473" s="430">
        <v>3.5</v>
      </c>
      <c r="G473" s="430">
        <v>4</v>
      </c>
      <c r="H473" s="430" t="s">
        <v>463</v>
      </c>
      <c r="I473" s="430">
        <v>0</v>
      </c>
      <c r="J473" s="430">
        <v>4.63</v>
      </c>
      <c r="K473" s="430">
        <v>4.5</v>
      </c>
      <c r="L473" s="430">
        <v>4.6900000000000004</v>
      </c>
      <c r="M473" s="430">
        <v>3.75</v>
      </c>
      <c r="N473" s="430" t="s">
        <v>463</v>
      </c>
      <c r="O473" s="430">
        <v>0</v>
      </c>
      <c r="P473" s="430">
        <v>4.0999999999999996</v>
      </c>
      <c r="Q473" s="430">
        <v>4</v>
      </c>
      <c r="R473" s="430">
        <v>3.75</v>
      </c>
      <c r="S473" s="430"/>
      <c r="T473" s="430"/>
    </row>
    <row r="474" spans="1:20">
      <c r="A474" s="492" t="s">
        <v>462</v>
      </c>
      <c r="B474" s="481" t="s">
        <v>462</v>
      </c>
      <c r="C474" s="430">
        <v>0</v>
      </c>
      <c r="D474" s="430">
        <v>3.5</v>
      </c>
      <c r="E474" s="430">
        <v>3.5</v>
      </c>
      <c r="F474" s="430">
        <v>3.5</v>
      </c>
      <c r="G474" s="430">
        <v>4</v>
      </c>
      <c r="H474" s="430" t="s">
        <v>462</v>
      </c>
      <c r="I474" s="430">
        <v>0</v>
      </c>
      <c r="J474" s="430">
        <v>4.63</v>
      </c>
      <c r="K474" s="430">
        <v>4.5</v>
      </c>
      <c r="L474" s="430">
        <v>4.6900000000000004</v>
      </c>
      <c r="M474" s="430">
        <v>3.75</v>
      </c>
      <c r="N474" s="430" t="s">
        <v>462</v>
      </c>
      <c r="O474" s="430">
        <v>0</v>
      </c>
      <c r="P474" s="430">
        <v>4.08</v>
      </c>
      <c r="Q474" s="430">
        <v>4</v>
      </c>
      <c r="R474" s="430">
        <v>3.75</v>
      </c>
      <c r="S474" s="430"/>
      <c r="T474" s="430"/>
    </row>
    <row r="475" spans="1:20">
      <c r="A475" s="492" t="s">
        <v>461</v>
      </c>
      <c r="B475" s="481" t="s">
        <v>461</v>
      </c>
      <c r="C475" s="430">
        <v>0</v>
      </c>
      <c r="D475" s="430">
        <v>3.5</v>
      </c>
      <c r="E475" s="430">
        <v>3.5</v>
      </c>
      <c r="F475" s="430">
        <v>3.47</v>
      </c>
      <c r="G475" s="430">
        <v>4</v>
      </c>
      <c r="H475" s="430" t="s">
        <v>461</v>
      </c>
      <c r="I475" s="430">
        <v>0</v>
      </c>
      <c r="J475" s="430">
        <v>4.63</v>
      </c>
      <c r="K475" s="430">
        <v>4.5</v>
      </c>
      <c r="L475" s="430">
        <v>4.6900000000000004</v>
      </c>
      <c r="M475" s="430">
        <v>3.75</v>
      </c>
      <c r="N475" s="430" t="s">
        <v>461</v>
      </c>
      <c r="O475" s="430">
        <v>0</v>
      </c>
      <c r="P475" s="430">
        <v>4.0599999999999996</v>
      </c>
      <c r="Q475" s="430">
        <v>4</v>
      </c>
      <c r="R475" s="430">
        <v>3.75</v>
      </c>
      <c r="S475" s="430"/>
      <c r="T475" s="430"/>
    </row>
    <row r="476" spans="1:20">
      <c r="A476" s="492" t="s">
        <v>460</v>
      </c>
      <c r="B476" s="481" t="s">
        <v>460</v>
      </c>
      <c r="C476" s="430">
        <v>0</v>
      </c>
      <c r="D476" s="430">
        <v>3.5</v>
      </c>
      <c r="E476" s="430">
        <v>3.5</v>
      </c>
      <c r="F476" s="430">
        <v>3.47</v>
      </c>
      <c r="G476" s="430">
        <v>4</v>
      </c>
      <c r="H476" s="430" t="s">
        <v>460</v>
      </c>
      <c r="I476" s="430">
        <v>0</v>
      </c>
      <c r="J476" s="430">
        <v>4.63</v>
      </c>
      <c r="K476" s="430">
        <v>4.5</v>
      </c>
      <c r="L476" s="430">
        <v>4.6900000000000004</v>
      </c>
      <c r="M476" s="430">
        <v>3.75</v>
      </c>
      <c r="N476" s="430" t="s">
        <v>460</v>
      </c>
      <c r="O476" s="430">
        <v>0</v>
      </c>
      <c r="P476" s="430">
        <v>4.04</v>
      </c>
      <c r="Q476" s="430">
        <v>4</v>
      </c>
      <c r="R476" s="430">
        <v>3.75</v>
      </c>
      <c r="S476" s="430"/>
      <c r="T476" s="430"/>
    </row>
    <row r="477" spans="1:20">
      <c r="A477" s="492" t="s">
        <v>459</v>
      </c>
      <c r="B477" s="481" t="s">
        <v>459</v>
      </c>
      <c r="C477" s="430">
        <v>0</v>
      </c>
      <c r="D477" s="430">
        <v>3.5</v>
      </c>
      <c r="E477" s="430">
        <v>3.5</v>
      </c>
      <c r="F477" s="430">
        <v>3.47</v>
      </c>
      <c r="G477" s="430">
        <v>4</v>
      </c>
      <c r="H477" s="430" t="s">
        <v>459</v>
      </c>
      <c r="I477" s="430">
        <v>0</v>
      </c>
      <c r="J477" s="430">
        <v>4.57</v>
      </c>
      <c r="K477" s="430">
        <v>4.5</v>
      </c>
      <c r="L477" s="430">
        <v>4.6900000000000004</v>
      </c>
      <c r="M477" s="430">
        <v>3.75</v>
      </c>
      <c r="N477" s="430" t="s">
        <v>459</v>
      </c>
      <c r="O477" s="430">
        <v>0</v>
      </c>
      <c r="P477" s="430">
        <v>4.04</v>
      </c>
      <c r="Q477" s="430">
        <v>4</v>
      </c>
      <c r="R477" s="430">
        <v>3.75</v>
      </c>
      <c r="S477" s="430"/>
      <c r="T477" s="430"/>
    </row>
    <row r="478" spans="1:20">
      <c r="A478" s="492" t="s">
        <v>458</v>
      </c>
      <c r="B478" s="481" t="s">
        <v>458</v>
      </c>
      <c r="C478" s="430">
        <v>0</v>
      </c>
      <c r="D478" s="430">
        <v>3.5</v>
      </c>
      <c r="E478" s="430">
        <v>3.5</v>
      </c>
      <c r="F478" s="430">
        <v>3.47</v>
      </c>
      <c r="G478" s="430">
        <v>4</v>
      </c>
      <c r="H478" s="430" t="s">
        <v>458</v>
      </c>
      <c r="I478" s="430">
        <v>0</v>
      </c>
      <c r="J478" s="430">
        <v>4.7</v>
      </c>
      <c r="K478" s="430">
        <v>4.5</v>
      </c>
      <c r="L478" s="430">
        <v>4.6900000000000004</v>
      </c>
      <c r="M478" s="430">
        <v>3.75</v>
      </c>
      <c r="N478" s="430" t="s">
        <v>458</v>
      </c>
      <c r="O478" s="430">
        <v>0</v>
      </c>
      <c r="P478" s="430">
        <v>4.03</v>
      </c>
      <c r="Q478" s="430">
        <v>4</v>
      </c>
      <c r="R478" s="430">
        <v>3.75</v>
      </c>
      <c r="S478" s="430"/>
      <c r="T478" s="430"/>
    </row>
    <row r="479" spans="1:20">
      <c r="A479" s="492" t="s">
        <v>457</v>
      </c>
      <c r="B479" s="481" t="s">
        <v>457</v>
      </c>
      <c r="C479" s="430">
        <v>0</v>
      </c>
      <c r="D479" s="430">
        <v>3.54</v>
      </c>
      <c r="E479" s="430">
        <v>3.4</v>
      </c>
      <c r="F479" s="430">
        <v>3.5</v>
      </c>
      <c r="G479" s="430">
        <v>4</v>
      </c>
      <c r="H479" s="430" t="s">
        <v>457</v>
      </c>
      <c r="I479" s="430">
        <v>0</v>
      </c>
      <c r="J479" s="430">
        <v>4.91</v>
      </c>
      <c r="K479" s="430">
        <v>4.5</v>
      </c>
      <c r="L479" s="430">
        <v>4.6900000000000004</v>
      </c>
      <c r="M479" s="430">
        <v>3.75</v>
      </c>
      <c r="N479" s="430" t="s">
        <v>457</v>
      </c>
      <c r="O479" s="430">
        <v>0</v>
      </c>
      <c r="P479" s="430">
        <v>4.01</v>
      </c>
      <c r="Q479" s="430">
        <v>4</v>
      </c>
      <c r="R479" s="430">
        <v>3.75</v>
      </c>
      <c r="S479" s="430"/>
      <c r="T479" s="430"/>
    </row>
    <row r="480" spans="1:20">
      <c r="A480" s="492" t="s">
        <v>456</v>
      </c>
      <c r="B480" s="481" t="s">
        <v>456</v>
      </c>
      <c r="C480" s="430">
        <v>0</v>
      </c>
      <c r="D480" s="430">
        <v>3.54</v>
      </c>
      <c r="E480" s="430">
        <v>3.4</v>
      </c>
      <c r="F480" s="430">
        <v>3.5</v>
      </c>
      <c r="G480" s="430">
        <v>4</v>
      </c>
      <c r="H480" s="430" t="s">
        <v>456</v>
      </c>
      <c r="I480" s="430">
        <v>0</v>
      </c>
      <c r="J480" s="430">
        <v>4.91</v>
      </c>
      <c r="K480" s="430">
        <v>4.5</v>
      </c>
      <c r="L480" s="430">
        <v>4.6900000000000004</v>
      </c>
      <c r="M480" s="430">
        <v>3.75</v>
      </c>
      <c r="N480" s="430" t="s">
        <v>456</v>
      </c>
      <c r="O480" s="430">
        <v>0</v>
      </c>
      <c r="P480" s="430">
        <v>4.01</v>
      </c>
      <c r="Q480" s="430">
        <v>4</v>
      </c>
      <c r="R480" s="430">
        <v>3.75</v>
      </c>
      <c r="S480" s="430"/>
      <c r="T480" s="430"/>
    </row>
    <row r="481" spans="1:20">
      <c r="A481" s="492" t="s">
        <v>455</v>
      </c>
      <c r="B481" s="481" t="s">
        <v>455</v>
      </c>
      <c r="C481" s="430">
        <v>0</v>
      </c>
      <c r="D481" s="430">
        <v>3.54</v>
      </c>
      <c r="E481" s="430">
        <v>3.4</v>
      </c>
      <c r="F481" s="430">
        <v>3.5</v>
      </c>
      <c r="G481" s="430">
        <v>4</v>
      </c>
      <c r="H481" s="430" t="s">
        <v>455</v>
      </c>
      <c r="I481" s="430">
        <v>0</v>
      </c>
      <c r="J481" s="430">
        <v>4.91</v>
      </c>
      <c r="K481" s="430">
        <v>4.5</v>
      </c>
      <c r="L481" s="430">
        <v>4.6900000000000004</v>
      </c>
      <c r="M481" s="430">
        <v>3.75</v>
      </c>
      <c r="N481" s="430" t="s">
        <v>455</v>
      </c>
      <c r="O481" s="430">
        <v>0</v>
      </c>
      <c r="P481" s="430">
        <v>4.01</v>
      </c>
      <c r="Q481" s="430">
        <v>4</v>
      </c>
      <c r="R481" s="430">
        <v>3.75</v>
      </c>
      <c r="S481" s="430"/>
      <c r="T481" s="430"/>
    </row>
    <row r="482" spans="1:20">
      <c r="A482" s="492" t="s">
        <v>454</v>
      </c>
      <c r="B482" s="481" t="s">
        <v>454</v>
      </c>
      <c r="C482" s="430">
        <v>0</v>
      </c>
      <c r="D482" s="430">
        <v>3.54</v>
      </c>
      <c r="E482" s="430">
        <v>3.4</v>
      </c>
      <c r="F482" s="430">
        <v>3.5</v>
      </c>
      <c r="G482" s="430">
        <v>4</v>
      </c>
      <c r="H482" s="430" t="s">
        <v>454</v>
      </c>
      <c r="I482" s="430">
        <v>0</v>
      </c>
      <c r="J482" s="430">
        <v>4.91</v>
      </c>
      <c r="K482" s="430">
        <v>4.5</v>
      </c>
      <c r="L482" s="430">
        <v>4.6900000000000004</v>
      </c>
      <c r="M482" s="430">
        <v>3.75</v>
      </c>
      <c r="N482" s="430" t="s">
        <v>454</v>
      </c>
      <c r="O482" s="430">
        <v>0</v>
      </c>
      <c r="P482" s="430">
        <v>4.01</v>
      </c>
      <c r="Q482" s="430">
        <v>4</v>
      </c>
      <c r="R482" s="430">
        <v>3.75</v>
      </c>
      <c r="S482" s="430"/>
      <c r="T482" s="430"/>
    </row>
    <row r="483" spans="1:20">
      <c r="A483" s="492" t="s">
        <v>453</v>
      </c>
      <c r="B483" s="481" t="s">
        <v>453</v>
      </c>
      <c r="C483" s="430">
        <v>0</v>
      </c>
      <c r="D483" s="430">
        <v>3.54</v>
      </c>
      <c r="E483" s="430">
        <v>3.4</v>
      </c>
      <c r="F483" s="430">
        <v>3.5</v>
      </c>
      <c r="G483" s="430">
        <v>4</v>
      </c>
      <c r="H483" s="430" t="s">
        <v>453</v>
      </c>
      <c r="I483" s="430">
        <v>0</v>
      </c>
      <c r="J483" s="430">
        <v>4.91</v>
      </c>
      <c r="K483" s="430">
        <v>4.5</v>
      </c>
      <c r="L483" s="430">
        <v>4.6900000000000004</v>
      </c>
      <c r="M483" s="430">
        <v>3.75</v>
      </c>
      <c r="N483" s="430" t="s">
        <v>453</v>
      </c>
      <c r="O483" s="430">
        <v>0</v>
      </c>
      <c r="P483" s="430">
        <v>4.01</v>
      </c>
      <c r="Q483" s="430">
        <v>4</v>
      </c>
      <c r="R483" s="430">
        <v>3.75</v>
      </c>
      <c r="S483" s="430"/>
      <c r="T483" s="430"/>
    </row>
    <row r="484" spans="1:20">
      <c r="A484" s="492" t="s">
        <v>452</v>
      </c>
      <c r="B484" s="481" t="s">
        <v>452</v>
      </c>
      <c r="C484" s="430">
        <v>0</v>
      </c>
      <c r="D484" s="430">
        <v>3.54</v>
      </c>
      <c r="E484" s="430">
        <v>3.4</v>
      </c>
      <c r="F484" s="430">
        <v>3.5</v>
      </c>
      <c r="G484" s="430">
        <v>4</v>
      </c>
      <c r="H484" s="430" t="s">
        <v>452</v>
      </c>
      <c r="I484" s="430">
        <v>0</v>
      </c>
      <c r="J484" s="430">
        <v>4.91</v>
      </c>
      <c r="K484" s="430">
        <v>4.5</v>
      </c>
      <c r="L484" s="430">
        <v>4.6900000000000004</v>
      </c>
      <c r="M484" s="430">
        <v>3.75</v>
      </c>
      <c r="N484" s="430" t="s">
        <v>452</v>
      </c>
      <c r="O484" s="430">
        <v>0</v>
      </c>
      <c r="P484" s="430">
        <v>4.01</v>
      </c>
      <c r="Q484" s="430">
        <v>4</v>
      </c>
      <c r="R484" s="430">
        <v>3.75</v>
      </c>
      <c r="S484" s="430"/>
      <c r="T484" s="430"/>
    </row>
    <row r="485" spans="1:20">
      <c r="A485" s="492" t="s">
        <v>451</v>
      </c>
      <c r="B485" s="481" t="s">
        <v>451</v>
      </c>
      <c r="C485" s="430">
        <v>0</v>
      </c>
      <c r="D485" s="430">
        <v>3.54</v>
      </c>
      <c r="E485" s="430">
        <v>3.4</v>
      </c>
      <c r="F485" s="430">
        <v>3.5</v>
      </c>
      <c r="G485" s="430">
        <v>4</v>
      </c>
      <c r="H485" s="430" t="s">
        <v>451</v>
      </c>
      <c r="I485" s="430">
        <v>0</v>
      </c>
      <c r="J485" s="430">
        <v>4.91</v>
      </c>
      <c r="K485" s="430">
        <v>4.5</v>
      </c>
      <c r="L485" s="430">
        <v>4.6900000000000004</v>
      </c>
      <c r="M485" s="430">
        <v>3.75</v>
      </c>
      <c r="N485" s="430" t="s">
        <v>451</v>
      </c>
      <c r="O485" s="430">
        <v>0</v>
      </c>
      <c r="P485" s="430">
        <v>4.0199999999999996</v>
      </c>
      <c r="Q485" s="430">
        <v>4</v>
      </c>
      <c r="R485" s="430">
        <v>3.75</v>
      </c>
      <c r="S485" s="430"/>
      <c r="T485" s="430"/>
    </row>
    <row r="486" spans="1:20">
      <c r="A486" s="492" t="s">
        <v>450</v>
      </c>
      <c r="B486" s="481" t="s">
        <v>450</v>
      </c>
      <c r="C486" s="430">
        <v>0</v>
      </c>
      <c r="D486" s="430">
        <v>3.57</v>
      </c>
      <c r="E486" s="430">
        <v>3.4</v>
      </c>
      <c r="F486" s="430">
        <v>3.5</v>
      </c>
      <c r="G486" s="430">
        <v>4</v>
      </c>
      <c r="H486" s="430" t="s">
        <v>450</v>
      </c>
      <c r="I486" s="430">
        <v>0</v>
      </c>
      <c r="J486" s="430">
        <v>4.91</v>
      </c>
      <c r="K486" s="430">
        <v>4.5</v>
      </c>
      <c r="L486" s="430">
        <v>4.6900000000000004</v>
      </c>
      <c r="M486" s="430">
        <v>3.75</v>
      </c>
      <c r="N486" s="430" t="s">
        <v>450</v>
      </c>
      <c r="O486" s="430">
        <v>0</v>
      </c>
      <c r="P486" s="430">
        <v>4.0199999999999996</v>
      </c>
      <c r="Q486" s="430">
        <v>4</v>
      </c>
      <c r="R486" s="430">
        <v>3.75</v>
      </c>
      <c r="S486" s="430"/>
      <c r="T486" s="430"/>
    </row>
    <row r="487" spans="1:20">
      <c r="A487" s="492" t="s">
        <v>449</v>
      </c>
      <c r="B487" s="481" t="s">
        <v>449</v>
      </c>
      <c r="C487" s="430">
        <v>0</v>
      </c>
      <c r="D487" s="430">
        <v>3.57</v>
      </c>
      <c r="E487" s="430">
        <v>3.4</v>
      </c>
      <c r="F487" s="430">
        <v>3.5</v>
      </c>
      <c r="G487" s="430">
        <v>4</v>
      </c>
      <c r="H487" s="430" t="s">
        <v>449</v>
      </c>
      <c r="I487" s="430">
        <v>0</v>
      </c>
      <c r="J487" s="430">
        <v>4.91</v>
      </c>
      <c r="K487" s="430">
        <v>4.5</v>
      </c>
      <c r="L487" s="430">
        <v>4.6900000000000004</v>
      </c>
      <c r="M487" s="430">
        <v>3.75</v>
      </c>
      <c r="N487" s="430" t="s">
        <v>449</v>
      </c>
      <c r="O487" s="430">
        <v>0</v>
      </c>
      <c r="P487" s="430">
        <v>4.03</v>
      </c>
      <c r="Q487" s="430">
        <v>4</v>
      </c>
      <c r="R487" s="430">
        <v>3.75</v>
      </c>
      <c r="S487" s="430"/>
      <c r="T487" s="430"/>
    </row>
    <row r="488" spans="1:20">
      <c r="A488" s="492" t="s">
        <v>867</v>
      </c>
      <c r="B488" s="481" t="s">
        <v>867</v>
      </c>
      <c r="C488" s="430">
        <v>0</v>
      </c>
      <c r="D488" s="430">
        <v>3.57</v>
      </c>
      <c r="E488" s="430">
        <v>3.4</v>
      </c>
      <c r="F488" s="430">
        <v>3.5</v>
      </c>
      <c r="G488" s="430">
        <v>4</v>
      </c>
      <c r="H488" s="430" t="s">
        <v>867</v>
      </c>
      <c r="I488" s="430">
        <v>0</v>
      </c>
      <c r="J488" s="430">
        <v>4.5599999999999996</v>
      </c>
      <c r="K488" s="430">
        <v>4.5</v>
      </c>
      <c r="L488" s="430">
        <v>4.6900000000000004</v>
      </c>
      <c r="M488" s="430">
        <v>3.75</v>
      </c>
      <c r="N488" s="430" t="s">
        <v>867</v>
      </c>
      <c r="O488" s="430">
        <v>0</v>
      </c>
      <c r="P488" s="430">
        <v>4.04</v>
      </c>
      <c r="Q488" s="430">
        <v>4</v>
      </c>
      <c r="R488" s="430">
        <v>3.75</v>
      </c>
      <c r="S488" s="430"/>
      <c r="T488" s="430"/>
    </row>
    <row r="489" spans="1:20">
      <c r="A489" s="492" t="s">
        <v>868</v>
      </c>
      <c r="B489" s="481" t="s">
        <v>868</v>
      </c>
      <c r="C489" s="430">
        <v>0</v>
      </c>
      <c r="D489" s="430">
        <v>3.57</v>
      </c>
      <c r="E489" s="430">
        <v>3.4</v>
      </c>
      <c r="F489" s="430">
        <v>3.5</v>
      </c>
      <c r="G489" s="430">
        <v>4</v>
      </c>
      <c r="H489" s="430" t="s">
        <v>868</v>
      </c>
      <c r="I489" s="430">
        <v>0</v>
      </c>
      <c r="J489" s="430">
        <v>4.6100000000000003</v>
      </c>
      <c r="K489" s="430">
        <v>4.5</v>
      </c>
      <c r="L489" s="430">
        <v>4.6900000000000004</v>
      </c>
      <c r="M489" s="430">
        <v>3.75</v>
      </c>
      <c r="N489" s="430" t="s">
        <v>868</v>
      </c>
      <c r="O489" s="430">
        <v>0</v>
      </c>
      <c r="P489" s="430">
        <v>4.04</v>
      </c>
      <c r="Q489" s="430">
        <v>4</v>
      </c>
      <c r="R489" s="430">
        <v>3.75</v>
      </c>
      <c r="S489" s="430"/>
      <c r="T489" s="430"/>
    </row>
    <row r="490" spans="1:20">
      <c r="A490" s="492" t="s">
        <v>869</v>
      </c>
      <c r="B490" s="481" t="s">
        <v>869</v>
      </c>
      <c r="C490" s="430">
        <v>0</v>
      </c>
      <c r="D490" s="430">
        <v>3.58</v>
      </c>
      <c r="E490" s="430">
        <v>3.5</v>
      </c>
      <c r="F490" s="430">
        <v>3.5</v>
      </c>
      <c r="G490" s="430">
        <v>4</v>
      </c>
      <c r="H490" s="430" t="s">
        <v>869</v>
      </c>
      <c r="I490" s="430">
        <v>0</v>
      </c>
      <c r="J490" s="430">
        <v>4.6100000000000003</v>
      </c>
      <c r="K490" s="430">
        <v>4.5</v>
      </c>
      <c r="L490" s="430">
        <v>4.6900000000000004</v>
      </c>
      <c r="M490" s="430">
        <v>3.75</v>
      </c>
      <c r="N490" s="430" t="s">
        <v>869</v>
      </c>
      <c r="O490" s="430">
        <v>0</v>
      </c>
      <c r="P490" s="430">
        <v>4.04</v>
      </c>
      <c r="Q490" s="430">
        <v>4</v>
      </c>
      <c r="R490" s="430">
        <v>3.75</v>
      </c>
      <c r="S490" s="430"/>
      <c r="T490" s="430"/>
    </row>
    <row r="491" spans="1:20">
      <c r="A491" s="492" t="s">
        <v>870</v>
      </c>
      <c r="B491" s="481" t="s">
        <v>870</v>
      </c>
      <c r="C491" s="430">
        <v>0</v>
      </c>
      <c r="D491" s="430">
        <v>3.58</v>
      </c>
      <c r="E491" s="430">
        <v>3.5</v>
      </c>
      <c r="F491" s="430">
        <v>3.5</v>
      </c>
      <c r="G491" s="430">
        <v>4</v>
      </c>
      <c r="H491" s="430" t="s">
        <v>870</v>
      </c>
      <c r="I491" s="430">
        <v>0</v>
      </c>
      <c r="J491" s="430">
        <v>4.6100000000000003</v>
      </c>
      <c r="K491" s="430">
        <v>4.5</v>
      </c>
      <c r="L491" s="430">
        <v>4.6900000000000004</v>
      </c>
      <c r="M491" s="430">
        <v>3.75</v>
      </c>
      <c r="N491" s="430" t="s">
        <v>870</v>
      </c>
      <c r="O491" s="430">
        <v>0</v>
      </c>
      <c r="P491" s="430">
        <v>4.05</v>
      </c>
      <c r="Q491" s="430">
        <v>4</v>
      </c>
      <c r="R491" s="430">
        <v>3.75</v>
      </c>
      <c r="S491" s="430"/>
      <c r="T491" s="430"/>
    </row>
    <row r="492" spans="1:20">
      <c r="A492" s="492" t="s">
        <v>871</v>
      </c>
      <c r="B492" s="481" t="s">
        <v>871</v>
      </c>
      <c r="C492" s="430">
        <v>0</v>
      </c>
      <c r="D492" s="430">
        <v>3.58</v>
      </c>
      <c r="E492" s="430">
        <v>3.5</v>
      </c>
      <c r="F492" s="430">
        <v>3.5</v>
      </c>
      <c r="G492" s="430">
        <v>4</v>
      </c>
      <c r="H492" s="430" t="s">
        <v>871</v>
      </c>
      <c r="I492" s="430">
        <v>0</v>
      </c>
      <c r="J492" s="430">
        <v>4.6100000000000003</v>
      </c>
      <c r="K492" s="430">
        <v>4.5</v>
      </c>
      <c r="L492" s="430">
        <v>4.6900000000000004</v>
      </c>
      <c r="M492" s="430">
        <v>3.75</v>
      </c>
      <c r="N492" s="430" t="s">
        <v>871</v>
      </c>
      <c r="O492" s="430">
        <v>0</v>
      </c>
      <c r="P492" s="430">
        <v>4.05</v>
      </c>
      <c r="Q492" s="430">
        <v>4</v>
      </c>
      <c r="R492" s="430">
        <v>3.75</v>
      </c>
      <c r="S492" s="430"/>
      <c r="T492" s="430"/>
    </row>
    <row r="493" spans="1:20">
      <c r="A493" s="492" t="s">
        <v>872</v>
      </c>
      <c r="B493" s="481" t="s">
        <v>872</v>
      </c>
      <c r="C493" s="430">
        <v>0</v>
      </c>
      <c r="D493" s="430">
        <v>3.59</v>
      </c>
      <c r="E493" s="430">
        <v>3.5</v>
      </c>
      <c r="F493" s="430">
        <v>3.5</v>
      </c>
      <c r="G493" s="430">
        <v>4</v>
      </c>
      <c r="H493" s="430" t="s">
        <v>872</v>
      </c>
      <c r="I493" s="430">
        <v>0</v>
      </c>
      <c r="J493" s="430">
        <v>4.75</v>
      </c>
      <c r="K493" s="430">
        <v>4.5</v>
      </c>
      <c r="L493" s="430">
        <v>4.6900000000000004</v>
      </c>
      <c r="M493" s="430">
        <v>3.75</v>
      </c>
      <c r="N493" s="430" t="s">
        <v>872</v>
      </c>
      <c r="O493" s="430">
        <v>0</v>
      </c>
      <c r="P493" s="430">
        <v>4.04</v>
      </c>
      <c r="Q493" s="430">
        <v>4</v>
      </c>
      <c r="R493" s="430">
        <v>3.75</v>
      </c>
      <c r="S493" s="430"/>
      <c r="T493" s="430"/>
    </row>
    <row r="494" spans="1:20">
      <c r="A494" s="492" t="s">
        <v>873</v>
      </c>
      <c r="B494" s="481" t="s">
        <v>873</v>
      </c>
      <c r="C494" s="430">
        <v>0</v>
      </c>
      <c r="D494" s="430">
        <v>3.59</v>
      </c>
      <c r="E494" s="430">
        <v>3.5</v>
      </c>
      <c r="F494" s="430">
        <v>3.5</v>
      </c>
      <c r="G494" s="430">
        <v>4</v>
      </c>
      <c r="H494" s="430" t="s">
        <v>873</v>
      </c>
      <c r="I494" s="430">
        <v>0</v>
      </c>
      <c r="J494" s="430">
        <v>4.8099999999999996</v>
      </c>
      <c r="K494" s="430">
        <v>4.8</v>
      </c>
      <c r="L494" s="430">
        <v>4.6900000000000004</v>
      </c>
      <c r="M494" s="430">
        <v>3.75</v>
      </c>
      <c r="N494" s="430" t="s">
        <v>873</v>
      </c>
      <c r="O494" s="430">
        <v>0</v>
      </c>
      <c r="P494" s="430">
        <v>4.05</v>
      </c>
      <c r="Q494" s="430">
        <v>4</v>
      </c>
      <c r="R494" s="430">
        <v>3.75</v>
      </c>
      <c r="S494" s="430"/>
      <c r="T494" s="430"/>
    </row>
    <row r="495" spans="1:20">
      <c r="A495" s="492" t="s">
        <v>874</v>
      </c>
      <c r="B495" s="481" t="s">
        <v>874</v>
      </c>
      <c r="C495" s="430">
        <v>0</v>
      </c>
      <c r="D495" s="430">
        <v>3.59</v>
      </c>
      <c r="E495" s="430">
        <v>3.5</v>
      </c>
      <c r="F495" s="430">
        <v>3.5</v>
      </c>
      <c r="G495" s="430">
        <v>4</v>
      </c>
      <c r="H495" s="430" t="s">
        <v>874</v>
      </c>
      <c r="I495" s="430">
        <v>0</v>
      </c>
      <c r="J495" s="430">
        <v>4.8099999999999996</v>
      </c>
      <c r="K495" s="430">
        <v>4.8</v>
      </c>
      <c r="L495" s="430">
        <v>4.6900000000000004</v>
      </c>
      <c r="M495" s="430">
        <v>3.75</v>
      </c>
      <c r="N495" s="430" t="s">
        <v>874</v>
      </c>
      <c r="O495" s="430">
        <v>0</v>
      </c>
      <c r="P495" s="430">
        <v>4.05</v>
      </c>
      <c r="Q495" s="430">
        <v>4</v>
      </c>
      <c r="R495" s="430">
        <v>3.75</v>
      </c>
      <c r="S495" s="430"/>
      <c r="T495" s="430"/>
    </row>
    <row r="496" spans="1:20">
      <c r="A496" s="492" t="s">
        <v>875</v>
      </c>
      <c r="B496" s="481" t="s">
        <v>875</v>
      </c>
      <c r="C496" s="430">
        <v>0</v>
      </c>
      <c r="D496" s="430">
        <v>3.59</v>
      </c>
      <c r="E496" s="430">
        <v>3.5</v>
      </c>
      <c r="F496" s="430">
        <v>3.5</v>
      </c>
      <c r="G496" s="430">
        <v>4</v>
      </c>
      <c r="H496" s="430" t="s">
        <v>875</v>
      </c>
      <c r="I496" s="430">
        <v>0</v>
      </c>
      <c r="J496" s="430">
        <v>4.8099999999999996</v>
      </c>
      <c r="K496" s="430">
        <v>4.8</v>
      </c>
      <c r="L496" s="430">
        <v>4.6900000000000004</v>
      </c>
      <c r="M496" s="430">
        <v>3.75</v>
      </c>
      <c r="N496" s="430" t="s">
        <v>875</v>
      </c>
      <c r="O496" s="430">
        <v>0</v>
      </c>
      <c r="P496" s="430">
        <v>4.05</v>
      </c>
      <c r="Q496" s="430">
        <v>4</v>
      </c>
      <c r="R496" s="430">
        <v>3.75</v>
      </c>
      <c r="S496" s="430"/>
      <c r="T496" s="430"/>
    </row>
    <row r="497" spans="1:20">
      <c r="A497" s="492" t="s">
        <v>876</v>
      </c>
      <c r="B497" s="481" t="s">
        <v>876</v>
      </c>
      <c r="C497" s="430">
        <v>0</v>
      </c>
      <c r="D497" s="430">
        <v>3.59</v>
      </c>
      <c r="E497" s="430">
        <v>3.5</v>
      </c>
      <c r="F497" s="430">
        <v>3.5</v>
      </c>
      <c r="G497" s="430">
        <v>4</v>
      </c>
      <c r="H497" s="430" t="s">
        <v>876</v>
      </c>
      <c r="I497" s="430">
        <v>0</v>
      </c>
      <c r="J497" s="430">
        <v>4.8099999999999996</v>
      </c>
      <c r="K497" s="430">
        <v>4.8</v>
      </c>
      <c r="L497" s="430">
        <v>4.6900000000000004</v>
      </c>
      <c r="M497" s="430">
        <v>3.75</v>
      </c>
      <c r="N497" s="430" t="s">
        <v>876</v>
      </c>
      <c r="O497" s="430">
        <v>0</v>
      </c>
      <c r="P497" s="430">
        <v>4.05</v>
      </c>
      <c r="Q497" s="430">
        <v>4</v>
      </c>
      <c r="R497" s="430">
        <v>3.75</v>
      </c>
      <c r="S497" s="430"/>
      <c r="T497" s="430"/>
    </row>
    <row r="498" spans="1:20">
      <c r="A498" s="492" t="s">
        <v>877</v>
      </c>
      <c r="B498" s="481" t="s">
        <v>877</v>
      </c>
      <c r="C498" s="430">
        <v>0</v>
      </c>
      <c r="D498" s="430">
        <v>3.59</v>
      </c>
      <c r="E498" s="430">
        <v>3.5</v>
      </c>
      <c r="F498" s="430">
        <v>3.5</v>
      </c>
      <c r="G498" s="430">
        <v>4</v>
      </c>
      <c r="H498" s="430" t="s">
        <v>877</v>
      </c>
      <c r="I498" s="430">
        <v>0</v>
      </c>
      <c r="J498" s="430">
        <v>5.03</v>
      </c>
      <c r="K498" s="430">
        <v>4.8</v>
      </c>
      <c r="L498" s="430">
        <v>4.6900000000000004</v>
      </c>
      <c r="M498" s="430">
        <v>3.75</v>
      </c>
      <c r="N498" s="430" t="s">
        <v>877</v>
      </c>
      <c r="O498" s="430">
        <v>0</v>
      </c>
      <c r="P498" s="430">
        <v>4.07</v>
      </c>
      <c r="Q498" s="430">
        <v>4</v>
      </c>
      <c r="R498" s="430">
        <v>3.75</v>
      </c>
      <c r="S498" s="430"/>
      <c r="T498" s="430"/>
    </row>
    <row r="499" spans="1:20">
      <c r="A499" s="492" t="s">
        <v>878</v>
      </c>
      <c r="B499" s="481" t="s">
        <v>878</v>
      </c>
      <c r="C499" s="430">
        <v>0</v>
      </c>
      <c r="D499" s="430">
        <v>3.59</v>
      </c>
      <c r="E499" s="430">
        <v>3.5</v>
      </c>
      <c r="F499" s="430">
        <v>3.5</v>
      </c>
      <c r="G499" s="430">
        <v>4</v>
      </c>
      <c r="H499" s="430" t="s">
        <v>878</v>
      </c>
      <c r="I499" s="430">
        <v>0</v>
      </c>
      <c r="J499" s="430">
        <v>5.03</v>
      </c>
      <c r="K499" s="430">
        <v>4.8</v>
      </c>
      <c r="L499" s="430">
        <v>4.6900000000000004</v>
      </c>
      <c r="M499" s="430">
        <v>3.75</v>
      </c>
      <c r="N499" s="430" t="s">
        <v>878</v>
      </c>
      <c r="O499" s="430">
        <v>0</v>
      </c>
      <c r="P499" s="430">
        <v>4.07</v>
      </c>
      <c r="Q499" s="430">
        <v>4</v>
      </c>
      <c r="R499" s="430">
        <v>3.75</v>
      </c>
      <c r="S499" s="430"/>
      <c r="T499" s="430"/>
    </row>
    <row r="500" spans="1:20">
      <c r="A500" s="492" t="s">
        <v>879</v>
      </c>
      <c r="B500" s="481" t="s">
        <v>879</v>
      </c>
      <c r="C500" s="430">
        <v>0</v>
      </c>
      <c r="D500" s="430">
        <v>3.59</v>
      </c>
      <c r="E500" s="430">
        <v>3.5</v>
      </c>
      <c r="F500" s="430">
        <v>3.5</v>
      </c>
      <c r="G500" s="430">
        <v>4</v>
      </c>
      <c r="H500" s="430" t="s">
        <v>879</v>
      </c>
      <c r="I500" s="430">
        <v>0</v>
      </c>
      <c r="J500" s="430">
        <v>5.03</v>
      </c>
      <c r="K500" s="430">
        <v>4.8</v>
      </c>
      <c r="L500" s="430">
        <v>4.6900000000000004</v>
      </c>
      <c r="M500" s="430">
        <v>3.75</v>
      </c>
      <c r="N500" s="430" t="s">
        <v>879</v>
      </c>
      <c r="O500" s="430">
        <v>0</v>
      </c>
      <c r="P500" s="430">
        <v>4.07</v>
      </c>
      <c r="Q500" s="430">
        <v>4</v>
      </c>
      <c r="R500" s="430">
        <v>3.75</v>
      </c>
      <c r="S500" s="430"/>
      <c r="T500" s="430"/>
    </row>
    <row r="501" spans="1:20">
      <c r="A501" s="492" t="s">
        <v>880</v>
      </c>
      <c r="B501" s="481" t="s">
        <v>880</v>
      </c>
      <c r="C501" s="430">
        <v>0</v>
      </c>
      <c r="D501" s="430">
        <v>3.56</v>
      </c>
      <c r="E501" s="430">
        <v>3.5</v>
      </c>
      <c r="F501" s="430">
        <v>3.5</v>
      </c>
      <c r="G501" s="430">
        <v>4</v>
      </c>
      <c r="H501" s="430" t="s">
        <v>880</v>
      </c>
      <c r="I501" s="430">
        <v>0</v>
      </c>
      <c r="J501" s="430">
        <v>5.03</v>
      </c>
      <c r="K501" s="430">
        <v>4.8</v>
      </c>
      <c r="L501" s="430">
        <v>4.6900000000000004</v>
      </c>
      <c r="M501" s="430">
        <v>3.75</v>
      </c>
      <c r="N501" s="430" t="s">
        <v>880</v>
      </c>
      <c r="O501" s="430">
        <v>0</v>
      </c>
      <c r="P501" s="430">
        <v>4.07</v>
      </c>
      <c r="Q501" s="430">
        <v>4</v>
      </c>
      <c r="R501" s="430">
        <v>3.75</v>
      </c>
      <c r="S501" s="430"/>
      <c r="T501" s="430"/>
    </row>
    <row r="502" spans="1:20">
      <c r="A502" s="492" t="s">
        <v>881</v>
      </c>
      <c r="B502" s="481" t="s">
        <v>881</v>
      </c>
      <c r="C502" s="430">
        <v>0</v>
      </c>
      <c r="D502" s="430">
        <v>3.56</v>
      </c>
      <c r="E502" s="430">
        <v>3.5</v>
      </c>
      <c r="F502" s="430">
        <v>3.5</v>
      </c>
      <c r="G502" s="430">
        <v>4</v>
      </c>
      <c r="H502" s="430" t="s">
        <v>881</v>
      </c>
      <c r="I502" s="430">
        <v>0</v>
      </c>
      <c r="J502" s="430">
        <v>5.03</v>
      </c>
      <c r="K502" s="430">
        <v>4.8</v>
      </c>
      <c r="L502" s="430">
        <v>4.6900000000000004</v>
      </c>
      <c r="M502" s="430">
        <v>3.75</v>
      </c>
      <c r="N502" s="430" t="s">
        <v>881</v>
      </c>
      <c r="O502" s="430">
        <v>0</v>
      </c>
      <c r="P502" s="430">
        <v>4.07</v>
      </c>
      <c r="Q502" s="430">
        <v>4</v>
      </c>
      <c r="R502" s="430">
        <v>3.75</v>
      </c>
      <c r="S502" s="430"/>
      <c r="T502" s="430"/>
    </row>
    <row r="503" spans="1:20">
      <c r="A503" s="492" t="s">
        <v>882</v>
      </c>
      <c r="B503" s="481" t="s">
        <v>882</v>
      </c>
      <c r="C503" s="430">
        <v>0</v>
      </c>
      <c r="D503" s="430">
        <v>3.56</v>
      </c>
      <c r="E503" s="430">
        <v>3.5</v>
      </c>
      <c r="F503" s="430">
        <v>3.5</v>
      </c>
      <c r="G503" s="430">
        <v>4</v>
      </c>
      <c r="H503" s="430" t="s">
        <v>882</v>
      </c>
      <c r="I503" s="430">
        <v>0</v>
      </c>
      <c r="J503" s="430">
        <v>5.03</v>
      </c>
      <c r="K503" s="430">
        <v>4.8</v>
      </c>
      <c r="L503" s="430">
        <v>4.6900000000000004</v>
      </c>
      <c r="M503" s="430">
        <v>3.75</v>
      </c>
      <c r="N503" s="430" t="s">
        <v>882</v>
      </c>
      <c r="O503" s="430">
        <v>0</v>
      </c>
      <c r="P503" s="430">
        <v>4.07</v>
      </c>
      <c r="Q503" s="430">
        <v>4</v>
      </c>
      <c r="R503" s="430">
        <v>3.75</v>
      </c>
      <c r="S503" s="430"/>
      <c r="T503" s="430"/>
    </row>
    <row r="504" spans="1:20">
      <c r="A504" s="492" t="s">
        <v>883</v>
      </c>
      <c r="B504" s="481" t="s">
        <v>883</v>
      </c>
      <c r="C504" s="430">
        <v>0</v>
      </c>
      <c r="D504" s="430">
        <v>3.56</v>
      </c>
      <c r="E504" s="430">
        <v>3.5</v>
      </c>
      <c r="F504" s="430">
        <v>3.5</v>
      </c>
      <c r="G504" s="430">
        <v>4</v>
      </c>
      <c r="H504" s="430" t="s">
        <v>883</v>
      </c>
      <c r="I504" s="430">
        <v>0</v>
      </c>
      <c r="J504" s="430">
        <v>5.03</v>
      </c>
      <c r="K504" s="430">
        <v>4.8</v>
      </c>
      <c r="L504" s="430">
        <v>4.6900000000000004</v>
      </c>
      <c r="M504" s="430">
        <v>3.75</v>
      </c>
      <c r="N504" s="430" t="s">
        <v>883</v>
      </c>
      <c r="O504" s="430">
        <v>0</v>
      </c>
      <c r="P504" s="430">
        <v>4.0599999999999996</v>
      </c>
      <c r="Q504" s="430">
        <v>4</v>
      </c>
      <c r="R504" s="430">
        <v>3.75</v>
      </c>
      <c r="S504" s="430"/>
      <c r="T504" s="430"/>
    </row>
    <row r="505" spans="1:20">
      <c r="A505" s="492" t="s">
        <v>884</v>
      </c>
      <c r="B505" s="481" t="s">
        <v>884</v>
      </c>
      <c r="C505" s="430">
        <v>0</v>
      </c>
      <c r="D505" s="430">
        <v>3.5</v>
      </c>
      <c r="E505" s="430">
        <v>3.5</v>
      </c>
      <c r="F505" s="430">
        <v>3.5</v>
      </c>
      <c r="G505" s="430">
        <v>4</v>
      </c>
      <c r="H505" s="430" t="s">
        <v>884</v>
      </c>
      <c r="I505" s="430">
        <v>0</v>
      </c>
      <c r="J505" s="430">
        <v>5.03</v>
      </c>
      <c r="K505" s="430">
        <v>4.8</v>
      </c>
      <c r="L505" s="430">
        <v>4.6900000000000004</v>
      </c>
      <c r="M505" s="430">
        <v>3.75</v>
      </c>
      <c r="N505" s="430" t="s">
        <v>884</v>
      </c>
      <c r="O505" s="430">
        <v>0</v>
      </c>
      <c r="P505" s="430">
        <v>4.05</v>
      </c>
      <c r="Q505" s="430">
        <v>4</v>
      </c>
      <c r="R505" s="430">
        <v>3.75</v>
      </c>
      <c r="S505" s="430"/>
      <c r="T505" s="430"/>
    </row>
    <row r="506" spans="1:20">
      <c r="A506" s="492" t="s">
        <v>885</v>
      </c>
      <c r="B506" s="481" t="s">
        <v>885</v>
      </c>
      <c r="C506" s="430">
        <v>0</v>
      </c>
      <c r="D506" s="430">
        <v>3.5</v>
      </c>
      <c r="E506" s="430">
        <v>3.5</v>
      </c>
      <c r="F506" s="430">
        <v>3.5</v>
      </c>
      <c r="G506" s="430">
        <v>4</v>
      </c>
      <c r="H506" s="430" t="s">
        <v>885</v>
      </c>
      <c r="I506" s="430">
        <v>0</v>
      </c>
      <c r="J506" s="430">
        <v>5.03</v>
      </c>
      <c r="K506" s="430">
        <v>4.8</v>
      </c>
      <c r="L506" s="430">
        <v>4.6900000000000004</v>
      </c>
      <c r="M506" s="430">
        <v>3.75</v>
      </c>
      <c r="N506" s="430" t="s">
        <v>885</v>
      </c>
      <c r="O506" s="430">
        <v>0</v>
      </c>
      <c r="P506" s="430">
        <v>4.05</v>
      </c>
      <c r="Q506" s="430">
        <v>4</v>
      </c>
      <c r="R506" s="430">
        <v>3.75</v>
      </c>
      <c r="S506" s="430"/>
      <c r="T506" s="430"/>
    </row>
    <row r="507" spans="1:20">
      <c r="A507" s="492" t="s">
        <v>886</v>
      </c>
      <c r="B507" s="481" t="s">
        <v>886</v>
      </c>
      <c r="C507" s="430">
        <v>0</v>
      </c>
      <c r="D507" s="430">
        <v>3.5</v>
      </c>
      <c r="E507" s="430">
        <v>3.5</v>
      </c>
      <c r="F507" s="430">
        <v>3.5</v>
      </c>
      <c r="G507" s="430">
        <v>4</v>
      </c>
      <c r="H507" s="430" t="s">
        <v>886</v>
      </c>
      <c r="I507" s="430">
        <v>0</v>
      </c>
      <c r="J507" s="430">
        <v>5.03</v>
      </c>
      <c r="K507" s="430">
        <v>4.8</v>
      </c>
      <c r="L507" s="430">
        <v>4.6900000000000004</v>
      </c>
      <c r="M507" s="430">
        <v>3.75</v>
      </c>
      <c r="N507" s="430" t="s">
        <v>886</v>
      </c>
      <c r="O507" s="430">
        <v>0</v>
      </c>
      <c r="P507" s="430">
        <v>4.04</v>
      </c>
      <c r="Q507" s="430">
        <v>4</v>
      </c>
      <c r="R507" s="430">
        <v>3.75</v>
      </c>
      <c r="S507" s="430"/>
      <c r="T507" s="430"/>
    </row>
    <row r="508" spans="1:20">
      <c r="A508" s="492" t="s">
        <v>887</v>
      </c>
      <c r="B508" s="481" t="s">
        <v>887</v>
      </c>
      <c r="C508" s="430">
        <v>0</v>
      </c>
      <c r="D508" s="430">
        <v>3.5</v>
      </c>
      <c r="E508" s="430">
        <v>3.5</v>
      </c>
      <c r="F508" s="430">
        <v>3.5</v>
      </c>
      <c r="G508" s="430">
        <v>4</v>
      </c>
      <c r="H508" s="430" t="s">
        <v>887</v>
      </c>
      <c r="I508" s="430">
        <v>0</v>
      </c>
      <c r="J508" s="430">
        <v>5.03</v>
      </c>
      <c r="K508" s="430">
        <v>4.8</v>
      </c>
      <c r="L508" s="430">
        <v>4.6900000000000004</v>
      </c>
      <c r="M508" s="430">
        <v>3.75</v>
      </c>
      <c r="N508" s="430" t="s">
        <v>887</v>
      </c>
      <c r="O508" s="430">
        <v>0</v>
      </c>
      <c r="P508" s="430">
        <v>4.03</v>
      </c>
      <c r="Q508" s="430">
        <v>4</v>
      </c>
      <c r="R508" s="430">
        <v>3.75</v>
      </c>
      <c r="S508" s="430"/>
      <c r="T508" s="430"/>
    </row>
    <row r="509" spans="1:20">
      <c r="A509" s="492" t="s">
        <v>888</v>
      </c>
      <c r="B509" s="481" t="s">
        <v>888</v>
      </c>
      <c r="C509" s="430">
        <v>0</v>
      </c>
      <c r="D509" s="430">
        <v>3.5</v>
      </c>
      <c r="E509" s="430">
        <v>3.5</v>
      </c>
      <c r="F509" s="430">
        <v>3.5</v>
      </c>
      <c r="G509" s="430">
        <v>4</v>
      </c>
      <c r="H509" s="430" t="s">
        <v>888</v>
      </c>
      <c r="I509" s="430">
        <v>0</v>
      </c>
      <c r="J509" s="430">
        <v>5.03</v>
      </c>
      <c r="K509" s="430">
        <v>4.8</v>
      </c>
      <c r="L509" s="430">
        <v>4.6900000000000004</v>
      </c>
      <c r="M509" s="430">
        <v>3.75</v>
      </c>
      <c r="N509" s="430" t="s">
        <v>888</v>
      </c>
      <c r="O509" s="430">
        <v>0</v>
      </c>
      <c r="P509" s="430">
        <v>4.0199999999999996</v>
      </c>
      <c r="Q509" s="430">
        <v>4</v>
      </c>
      <c r="R509" s="430">
        <v>3.75</v>
      </c>
      <c r="S509" s="430"/>
      <c r="T509" s="430"/>
    </row>
    <row r="510" spans="1:20">
      <c r="A510" s="492" t="s">
        <v>889</v>
      </c>
      <c r="B510" s="481" t="s">
        <v>889</v>
      </c>
      <c r="C510" s="430">
        <v>0</v>
      </c>
      <c r="D510" s="430">
        <v>3.5</v>
      </c>
      <c r="E510" s="430">
        <v>3.5</v>
      </c>
      <c r="F510" s="430">
        <v>3.5</v>
      </c>
      <c r="G510" s="430">
        <v>4</v>
      </c>
      <c r="H510" s="430" t="s">
        <v>889</v>
      </c>
      <c r="I510" s="430">
        <v>0</v>
      </c>
      <c r="J510" s="430">
        <v>5.03</v>
      </c>
      <c r="K510" s="430">
        <v>4.8</v>
      </c>
      <c r="L510" s="430">
        <v>4.6900000000000004</v>
      </c>
      <c r="M510" s="430">
        <v>3.75</v>
      </c>
      <c r="N510" s="430" t="s">
        <v>889</v>
      </c>
      <c r="O510" s="430">
        <v>0</v>
      </c>
      <c r="P510" s="430">
        <v>4.03</v>
      </c>
      <c r="Q510" s="430">
        <v>4</v>
      </c>
      <c r="R510" s="430">
        <v>3.75</v>
      </c>
      <c r="S510" s="430"/>
      <c r="T510" s="430"/>
    </row>
    <row r="511" spans="1:20">
      <c r="A511" s="492" t="s">
        <v>890</v>
      </c>
      <c r="B511" s="481" t="s">
        <v>890</v>
      </c>
      <c r="C511" s="430">
        <v>0</v>
      </c>
      <c r="D511" s="430">
        <v>3.51</v>
      </c>
      <c r="E511" s="430">
        <v>3.5</v>
      </c>
      <c r="F511" s="430">
        <v>3.5</v>
      </c>
      <c r="G511" s="430">
        <v>4</v>
      </c>
      <c r="H511" s="430" t="s">
        <v>890</v>
      </c>
      <c r="I511" s="430">
        <v>0</v>
      </c>
      <c r="J511" s="430">
        <v>5.03</v>
      </c>
      <c r="K511" s="430">
        <v>4.8</v>
      </c>
      <c r="L511" s="430">
        <v>4.6900000000000004</v>
      </c>
      <c r="M511" s="430">
        <v>3.75</v>
      </c>
      <c r="N511" s="430" t="s">
        <v>890</v>
      </c>
      <c r="O511" s="430">
        <v>0</v>
      </c>
      <c r="P511" s="430">
        <v>4.0199999999999996</v>
      </c>
      <c r="Q511" s="430">
        <v>4</v>
      </c>
      <c r="R511" s="430">
        <v>3.75</v>
      </c>
      <c r="S511" s="430"/>
      <c r="T511" s="430"/>
    </row>
    <row r="512" spans="1:20">
      <c r="A512" s="492" t="s">
        <v>891</v>
      </c>
      <c r="B512" s="481" t="s">
        <v>891</v>
      </c>
      <c r="C512" s="430">
        <v>0</v>
      </c>
      <c r="D512" s="430">
        <v>3.51</v>
      </c>
      <c r="E512" s="430">
        <v>3.5</v>
      </c>
      <c r="F512" s="430">
        <v>3.5</v>
      </c>
      <c r="G512" s="430">
        <v>4</v>
      </c>
      <c r="H512" s="430" t="s">
        <v>891</v>
      </c>
      <c r="I512" s="430">
        <v>0</v>
      </c>
      <c r="J512" s="430">
        <v>5.03</v>
      </c>
      <c r="K512" s="430">
        <v>4.8</v>
      </c>
      <c r="L512" s="430">
        <v>4.6900000000000004</v>
      </c>
      <c r="M512" s="430">
        <v>3.75</v>
      </c>
      <c r="N512" s="430" t="s">
        <v>891</v>
      </c>
      <c r="O512" s="430">
        <v>0</v>
      </c>
      <c r="P512" s="430">
        <v>4.01</v>
      </c>
      <c r="Q512" s="430">
        <v>4</v>
      </c>
      <c r="R512" s="430">
        <v>3.75</v>
      </c>
      <c r="S512" s="430"/>
      <c r="T512" s="430"/>
    </row>
    <row r="513" spans="1:20">
      <c r="A513" s="492" t="s">
        <v>892</v>
      </c>
      <c r="B513" s="481" t="s">
        <v>892</v>
      </c>
      <c r="C513" s="430">
        <v>0</v>
      </c>
      <c r="D513" s="430">
        <v>3.44</v>
      </c>
      <c r="E513" s="430">
        <v>3.5</v>
      </c>
      <c r="F513" s="430">
        <v>3.5</v>
      </c>
      <c r="G513" s="430">
        <v>4</v>
      </c>
      <c r="H513" s="430" t="s">
        <v>892</v>
      </c>
      <c r="I513" s="430">
        <v>0</v>
      </c>
      <c r="J513" s="430">
        <v>4.6399999999999997</v>
      </c>
      <c r="K513" s="430">
        <v>4.8</v>
      </c>
      <c r="L513" s="430">
        <v>4.6900000000000004</v>
      </c>
      <c r="M513" s="430">
        <v>3.75</v>
      </c>
      <c r="N513" s="430" t="s">
        <v>892</v>
      </c>
      <c r="O513" s="430">
        <v>0</v>
      </c>
      <c r="P513" s="430">
        <v>3.89</v>
      </c>
      <c r="Q513" s="430">
        <v>4</v>
      </c>
      <c r="R513" s="430">
        <v>3.75</v>
      </c>
      <c r="S513" s="430"/>
      <c r="T513" s="430"/>
    </row>
    <row r="514" spans="1:20">
      <c r="A514" s="492" t="s">
        <v>893</v>
      </c>
      <c r="B514" s="481" t="s">
        <v>893</v>
      </c>
      <c r="C514" s="430">
        <v>0</v>
      </c>
      <c r="D514" s="430">
        <v>3.44</v>
      </c>
      <c r="E514" s="430">
        <v>3.5</v>
      </c>
      <c r="F514" s="430">
        <v>3.5</v>
      </c>
      <c r="G514" s="430">
        <v>4</v>
      </c>
      <c r="H514" s="430" t="s">
        <v>893</v>
      </c>
      <c r="I514" s="430">
        <v>0</v>
      </c>
      <c r="J514" s="430">
        <v>4.6399999999999997</v>
      </c>
      <c r="K514" s="430">
        <v>4.8</v>
      </c>
      <c r="L514" s="430">
        <v>4.6900000000000004</v>
      </c>
      <c r="M514" s="430">
        <v>3.75</v>
      </c>
      <c r="N514" s="430" t="s">
        <v>893</v>
      </c>
      <c r="O514" s="430">
        <v>0</v>
      </c>
      <c r="P514" s="430">
        <v>3.88</v>
      </c>
      <c r="Q514" s="430">
        <v>4</v>
      </c>
      <c r="R514" s="430">
        <v>3.75</v>
      </c>
      <c r="S514" s="430"/>
      <c r="T514" s="430"/>
    </row>
    <row r="515" spans="1:20">
      <c r="A515" s="492" t="s">
        <v>894</v>
      </c>
      <c r="B515" s="481" t="s">
        <v>894</v>
      </c>
      <c r="C515" s="430">
        <v>0</v>
      </c>
      <c r="D515" s="430">
        <v>3.44</v>
      </c>
      <c r="E515" s="430">
        <v>3.33</v>
      </c>
      <c r="F515" s="430">
        <v>3.5</v>
      </c>
      <c r="G515" s="430">
        <v>4</v>
      </c>
      <c r="H515" s="430" t="s">
        <v>894</v>
      </c>
      <c r="I515" s="430">
        <v>0</v>
      </c>
      <c r="J515" s="430">
        <v>4.6399999999999997</v>
      </c>
      <c r="K515" s="430">
        <v>4.8</v>
      </c>
      <c r="L515" s="430">
        <v>4.6900000000000004</v>
      </c>
      <c r="M515" s="430">
        <v>3.75</v>
      </c>
      <c r="N515" s="430" t="s">
        <v>894</v>
      </c>
      <c r="O515" s="430">
        <v>0</v>
      </c>
      <c r="P515" s="430">
        <v>3.88</v>
      </c>
      <c r="Q515" s="430">
        <v>4</v>
      </c>
      <c r="R515" s="430">
        <v>3.75</v>
      </c>
      <c r="S515" s="430"/>
      <c r="T515" s="430"/>
    </row>
    <row r="516" spans="1:20">
      <c r="A516" s="492" t="s">
        <v>895</v>
      </c>
      <c r="B516" s="481" t="s">
        <v>895</v>
      </c>
      <c r="C516" s="430">
        <v>0</v>
      </c>
      <c r="D516" s="430">
        <v>3.44</v>
      </c>
      <c r="E516" s="430">
        <v>3.33</v>
      </c>
      <c r="F516" s="430">
        <v>3.5</v>
      </c>
      <c r="G516" s="430">
        <v>4</v>
      </c>
      <c r="H516" s="430" t="s">
        <v>895</v>
      </c>
      <c r="I516" s="430">
        <v>0</v>
      </c>
      <c r="J516" s="430">
        <v>4.6399999999999997</v>
      </c>
      <c r="K516" s="430">
        <v>4.8</v>
      </c>
      <c r="L516" s="430">
        <v>4.6900000000000004</v>
      </c>
      <c r="M516" s="430">
        <v>3.75</v>
      </c>
      <c r="N516" s="430" t="s">
        <v>895</v>
      </c>
      <c r="O516" s="430">
        <v>0</v>
      </c>
      <c r="P516" s="430">
        <v>3.87</v>
      </c>
      <c r="Q516" s="430">
        <v>4</v>
      </c>
      <c r="R516" s="430">
        <v>3.75</v>
      </c>
      <c r="S516" s="430"/>
      <c r="T516" s="430"/>
    </row>
    <row r="517" spans="1:20">
      <c r="A517" s="492" t="s">
        <v>896</v>
      </c>
      <c r="B517" s="481" t="s">
        <v>896</v>
      </c>
      <c r="C517" s="430">
        <v>0</v>
      </c>
      <c r="D517" s="430">
        <v>3.44</v>
      </c>
      <c r="E517" s="430">
        <v>3.33</v>
      </c>
      <c r="F517" s="430">
        <v>3.5</v>
      </c>
      <c r="G517" s="430">
        <v>4</v>
      </c>
      <c r="H517" s="430" t="s">
        <v>896</v>
      </c>
      <c r="I517" s="430">
        <v>0</v>
      </c>
      <c r="J517" s="430">
        <v>4.6399999999999997</v>
      </c>
      <c r="K517" s="430">
        <v>4.8</v>
      </c>
      <c r="L517" s="430">
        <v>4.6900000000000004</v>
      </c>
      <c r="M517" s="430">
        <v>3.75</v>
      </c>
      <c r="N517" s="430" t="s">
        <v>896</v>
      </c>
      <c r="O517" s="430">
        <v>0</v>
      </c>
      <c r="P517" s="430">
        <v>3.87</v>
      </c>
      <c r="Q517" s="430">
        <v>4</v>
      </c>
      <c r="R517" s="430">
        <v>3.75</v>
      </c>
      <c r="S517" s="430"/>
      <c r="T517" s="430"/>
    </row>
    <row r="518" spans="1:20">
      <c r="A518" s="492" t="s">
        <v>897</v>
      </c>
      <c r="B518" s="481" t="s">
        <v>897</v>
      </c>
      <c r="C518" s="430">
        <v>0</v>
      </c>
      <c r="D518" s="430">
        <v>3.36</v>
      </c>
      <c r="E518" s="430">
        <v>3.33</v>
      </c>
      <c r="F518" s="430">
        <v>3.5</v>
      </c>
      <c r="G518" s="430">
        <v>4</v>
      </c>
      <c r="H518" s="430" t="s">
        <v>897</v>
      </c>
      <c r="I518" s="430">
        <v>0</v>
      </c>
      <c r="J518" s="430">
        <v>4.6399999999999997</v>
      </c>
      <c r="K518" s="430">
        <v>4.5</v>
      </c>
      <c r="L518" s="430">
        <v>4.6900000000000004</v>
      </c>
      <c r="M518" s="430">
        <v>3.75</v>
      </c>
      <c r="N518" s="430" t="s">
        <v>897</v>
      </c>
      <c r="O518" s="430">
        <v>0</v>
      </c>
      <c r="P518" s="430">
        <v>3.84</v>
      </c>
      <c r="Q518" s="430">
        <v>4</v>
      </c>
      <c r="R518" s="430">
        <v>3.75</v>
      </c>
      <c r="S518" s="430"/>
      <c r="T518" s="430"/>
    </row>
    <row r="519" spans="1:20">
      <c r="A519" s="492" t="s">
        <v>898</v>
      </c>
      <c r="B519" s="481" t="s">
        <v>898</v>
      </c>
      <c r="C519" s="430">
        <v>0</v>
      </c>
      <c r="D519" s="430">
        <v>3.33</v>
      </c>
      <c r="E519" s="430">
        <v>3.33</v>
      </c>
      <c r="F519" s="430">
        <v>3.5</v>
      </c>
      <c r="G519" s="430">
        <v>4</v>
      </c>
      <c r="H519" s="430" t="s">
        <v>898</v>
      </c>
      <c r="I519" s="430">
        <v>0</v>
      </c>
      <c r="J519" s="430">
        <v>4.6399999999999997</v>
      </c>
      <c r="K519" s="430">
        <v>4.5</v>
      </c>
      <c r="L519" s="430">
        <v>4.6900000000000004</v>
      </c>
      <c r="M519" s="430">
        <v>3.75</v>
      </c>
      <c r="N519" s="430" t="s">
        <v>898</v>
      </c>
      <c r="O519" s="430">
        <v>0</v>
      </c>
      <c r="P519" s="430">
        <v>3.83</v>
      </c>
      <c r="Q519" s="430">
        <v>3.99</v>
      </c>
      <c r="R519" s="430">
        <v>3.75</v>
      </c>
      <c r="S519" s="430"/>
      <c r="T519" s="430"/>
    </row>
    <row r="520" spans="1:20">
      <c r="A520" s="492" t="s">
        <v>899</v>
      </c>
      <c r="B520" s="481" t="s">
        <v>899</v>
      </c>
      <c r="C520" s="430">
        <v>0</v>
      </c>
      <c r="D520" s="430">
        <v>3.33</v>
      </c>
      <c r="E520" s="430">
        <v>3.33</v>
      </c>
      <c r="F520" s="430">
        <v>3.5</v>
      </c>
      <c r="G520" s="430">
        <v>4</v>
      </c>
      <c r="H520" s="430" t="s">
        <v>899</v>
      </c>
      <c r="I520" s="430">
        <v>0</v>
      </c>
      <c r="J520" s="430">
        <v>4.6399999999999997</v>
      </c>
      <c r="K520" s="430">
        <v>4.5</v>
      </c>
      <c r="L520" s="430">
        <v>4.6900000000000004</v>
      </c>
      <c r="M520" s="430">
        <v>3.75</v>
      </c>
      <c r="N520" s="430" t="s">
        <v>899</v>
      </c>
      <c r="O520" s="430">
        <v>0</v>
      </c>
      <c r="P520" s="430">
        <v>3.83</v>
      </c>
      <c r="Q520" s="430">
        <v>3.99</v>
      </c>
      <c r="R520" s="430">
        <v>3.75</v>
      </c>
      <c r="S520" s="430"/>
      <c r="T520" s="430"/>
    </row>
    <row r="521" spans="1:20">
      <c r="A521" s="492" t="s">
        <v>900</v>
      </c>
      <c r="B521" s="481" t="s">
        <v>900</v>
      </c>
      <c r="C521" s="430">
        <v>0</v>
      </c>
      <c r="D521" s="430">
        <v>3.33</v>
      </c>
      <c r="E521" s="430">
        <v>3.33</v>
      </c>
      <c r="F521" s="430">
        <v>3.5</v>
      </c>
      <c r="G521" s="430">
        <v>4</v>
      </c>
      <c r="H521" s="430" t="s">
        <v>900</v>
      </c>
      <c r="I521" s="430">
        <v>0</v>
      </c>
      <c r="J521" s="430">
        <v>4.6399999999999997</v>
      </c>
      <c r="K521" s="430">
        <v>4.5</v>
      </c>
      <c r="L521" s="430">
        <v>4.6900000000000004</v>
      </c>
      <c r="M521" s="430">
        <v>3.75</v>
      </c>
      <c r="N521" s="430" t="s">
        <v>900</v>
      </c>
      <c r="O521" s="430">
        <v>0</v>
      </c>
      <c r="P521" s="430">
        <v>3.84</v>
      </c>
      <c r="Q521" s="430">
        <v>3.99</v>
      </c>
      <c r="R521" s="430">
        <v>3.75</v>
      </c>
      <c r="S521" s="430"/>
      <c r="T521" s="430"/>
    </row>
    <row r="522" spans="1:20">
      <c r="A522" s="492" t="s">
        <v>901</v>
      </c>
      <c r="B522" s="481" t="s">
        <v>901</v>
      </c>
      <c r="C522" s="430">
        <v>0</v>
      </c>
      <c r="D522" s="430">
        <v>3.33</v>
      </c>
      <c r="E522" s="430">
        <v>3.33</v>
      </c>
      <c r="F522" s="430">
        <v>3.5</v>
      </c>
      <c r="G522" s="430">
        <v>4</v>
      </c>
      <c r="H522" s="430" t="s">
        <v>901</v>
      </c>
      <c r="I522" s="430">
        <v>0</v>
      </c>
      <c r="J522" s="430">
        <v>4.6399999999999997</v>
      </c>
      <c r="K522" s="430">
        <v>4.5</v>
      </c>
      <c r="L522" s="430">
        <v>4.16</v>
      </c>
      <c r="M522" s="430">
        <v>3.75</v>
      </c>
      <c r="N522" s="430" t="s">
        <v>901</v>
      </c>
      <c r="O522" s="430">
        <v>0</v>
      </c>
      <c r="P522" s="430">
        <v>3.82</v>
      </c>
      <c r="Q522" s="430">
        <v>3.95</v>
      </c>
      <c r="R522" s="430">
        <v>3.75</v>
      </c>
      <c r="S522" s="430"/>
      <c r="T522" s="430"/>
    </row>
    <row r="523" spans="1:20">
      <c r="A523" s="492" t="s">
        <v>902</v>
      </c>
      <c r="B523" s="481" t="s">
        <v>902</v>
      </c>
      <c r="C523" s="430">
        <v>0</v>
      </c>
      <c r="D523" s="430">
        <v>3.33</v>
      </c>
      <c r="E523" s="430">
        <v>3.33</v>
      </c>
      <c r="F523" s="430">
        <v>3.5</v>
      </c>
      <c r="G523" s="430">
        <v>4</v>
      </c>
      <c r="H523" s="430" t="s">
        <v>902</v>
      </c>
      <c r="I523" s="430">
        <v>0</v>
      </c>
      <c r="J523" s="430">
        <v>4.6399999999999997</v>
      </c>
      <c r="K523" s="430">
        <v>4.5</v>
      </c>
      <c r="L523" s="430">
        <v>4.16</v>
      </c>
      <c r="M523" s="430">
        <v>3.75</v>
      </c>
      <c r="N523" s="430" t="s">
        <v>902</v>
      </c>
      <c r="O523" s="430">
        <v>0</v>
      </c>
      <c r="P523" s="430">
        <v>3.8</v>
      </c>
      <c r="Q523" s="430">
        <v>3.95</v>
      </c>
      <c r="R523" s="430">
        <v>3.75</v>
      </c>
      <c r="S523" s="430"/>
      <c r="T523" s="430"/>
    </row>
    <row r="524" spans="1:20">
      <c r="A524" s="492" t="s">
        <v>903</v>
      </c>
      <c r="B524" s="481" t="s">
        <v>903</v>
      </c>
      <c r="C524" s="430">
        <v>0</v>
      </c>
      <c r="D524" s="430">
        <v>3.33</v>
      </c>
      <c r="E524" s="430">
        <v>3.33</v>
      </c>
      <c r="F524" s="430">
        <v>3.5</v>
      </c>
      <c r="G524" s="430">
        <v>4</v>
      </c>
      <c r="H524" s="430" t="s">
        <v>903</v>
      </c>
      <c r="I524" s="430">
        <v>0</v>
      </c>
      <c r="J524" s="430">
        <v>4.6399999999999997</v>
      </c>
      <c r="K524" s="430">
        <v>4.5</v>
      </c>
      <c r="L524" s="430">
        <v>4.16</v>
      </c>
      <c r="M524" s="430">
        <v>3.75</v>
      </c>
      <c r="N524" s="430" t="s">
        <v>903</v>
      </c>
      <c r="O524" s="430">
        <v>0</v>
      </c>
      <c r="P524" s="430">
        <v>3.82</v>
      </c>
      <c r="Q524" s="430">
        <v>3.95</v>
      </c>
      <c r="R524" s="430">
        <v>3.75</v>
      </c>
      <c r="S524" s="430"/>
      <c r="T524" s="430"/>
    </row>
    <row r="525" spans="1:20">
      <c r="A525" s="492" t="s">
        <v>904</v>
      </c>
      <c r="B525" s="481" t="s">
        <v>904</v>
      </c>
      <c r="C525" s="430">
        <v>0</v>
      </c>
      <c r="D525" s="430">
        <v>3.33</v>
      </c>
      <c r="E525" s="430">
        <v>3.33</v>
      </c>
      <c r="F525" s="430">
        <v>3.5</v>
      </c>
      <c r="G525" s="430">
        <v>4</v>
      </c>
      <c r="H525" s="430" t="s">
        <v>904</v>
      </c>
      <c r="I525" s="430">
        <v>0</v>
      </c>
      <c r="J525" s="430">
        <v>4.6399999999999997</v>
      </c>
      <c r="K525" s="430">
        <v>4.5</v>
      </c>
      <c r="L525" s="430">
        <v>4.16</v>
      </c>
      <c r="M525" s="430">
        <v>3.75</v>
      </c>
      <c r="N525" s="430" t="s">
        <v>904</v>
      </c>
      <c r="O525" s="430">
        <v>0</v>
      </c>
      <c r="P525" s="430">
        <v>3.82</v>
      </c>
      <c r="Q525" s="430">
        <v>3.95</v>
      </c>
      <c r="R525" s="430">
        <v>3.75</v>
      </c>
      <c r="S525" s="430"/>
      <c r="T525" s="430"/>
    </row>
    <row r="526" spans="1:20">
      <c r="A526" s="492" t="s">
        <v>905</v>
      </c>
      <c r="B526" s="481" t="s">
        <v>905</v>
      </c>
      <c r="C526" s="430">
        <v>0</v>
      </c>
      <c r="D526" s="430">
        <v>3.36</v>
      </c>
      <c r="E526" s="430">
        <v>3.33</v>
      </c>
      <c r="F526" s="430">
        <v>3.5</v>
      </c>
      <c r="G526" s="430">
        <v>4</v>
      </c>
      <c r="H526" s="430" t="s">
        <v>905</v>
      </c>
      <c r="I526" s="430">
        <v>0</v>
      </c>
      <c r="J526" s="430">
        <v>4.6399999999999997</v>
      </c>
      <c r="K526" s="430">
        <v>4.5</v>
      </c>
      <c r="L526" s="430">
        <v>4.16</v>
      </c>
      <c r="M526" s="430">
        <v>3.75</v>
      </c>
      <c r="N526" s="430" t="s">
        <v>905</v>
      </c>
      <c r="O526" s="430">
        <v>0</v>
      </c>
      <c r="P526" s="430">
        <v>3.82</v>
      </c>
      <c r="Q526" s="430">
        <v>3.95</v>
      </c>
      <c r="R526" s="430">
        <v>3.75</v>
      </c>
      <c r="S526" s="430"/>
      <c r="T526" s="430"/>
    </row>
    <row r="527" spans="1:20">
      <c r="A527" s="492" t="s">
        <v>906</v>
      </c>
      <c r="B527" s="481" t="s">
        <v>906</v>
      </c>
      <c r="C527" s="430">
        <v>0</v>
      </c>
      <c r="D527" s="430">
        <v>3.36</v>
      </c>
      <c r="E527" s="430">
        <v>3.33</v>
      </c>
      <c r="F527" s="430">
        <v>3.5</v>
      </c>
      <c r="G527" s="430">
        <v>4</v>
      </c>
      <c r="H527" s="430" t="s">
        <v>906</v>
      </c>
      <c r="I527" s="430">
        <v>0</v>
      </c>
      <c r="J527" s="430">
        <v>4.6399999999999997</v>
      </c>
      <c r="K527" s="430">
        <v>4.5</v>
      </c>
      <c r="L527" s="430">
        <v>4.16</v>
      </c>
      <c r="M527" s="430">
        <v>3.75</v>
      </c>
      <c r="N527" s="430" t="s">
        <v>906</v>
      </c>
      <c r="O527" s="430">
        <v>0</v>
      </c>
      <c r="P527" s="430">
        <v>3.8</v>
      </c>
      <c r="Q527" s="430">
        <v>3.91</v>
      </c>
      <c r="R527" s="430">
        <v>3.75</v>
      </c>
      <c r="S527" s="430"/>
      <c r="T527" s="430"/>
    </row>
    <row r="528" spans="1:20">
      <c r="A528" s="492" t="s">
        <v>907</v>
      </c>
      <c r="B528" s="481" t="s">
        <v>907</v>
      </c>
      <c r="C528" s="430">
        <v>0</v>
      </c>
      <c r="D528" s="430">
        <v>3.36</v>
      </c>
      <c r="E528" s="430">
        <v>3.33</v>
      </c>
      <c r="F528" s="430">
        <v>3.5</v>
      </c>
      <c r="G528" s="430">
        <v>4</v>
      </c>
      <c r="H528" s="430" t="s">
        <v>907</v>
      </c>
      <c r="I528" s="430">
        <v>0</v>
      </c>
      <c r="J528" s="430">
        <v>4.6399999999999997</v>
      </c>
      <c r="K528" s="430">
        <v>4.5</v>
      </c>
      <c r="L528" s="430">
        <v>4.16</v>
      </c>
      <c r="M528" s="430">
        <v>3.75</v>
      </c>
      <c r="N528" s="430" t="s">
        <v>907</v>
      </c>
      <c r="O528" s="430">
        <v>0</v>
      </c>
      <c r="P528" s="430">
        <v>3.8</v>
      </c>
      <c r="Q528" s="430">
        <v>3.91</v>
      </c>
      <c r="R528" s="430">
        <v>3.75</v>
      </c>
      <c r="S528" s="430"/>
      <c r="T528" s="430"/>
    </row>
    <row r="529" spans="1:20">
      <c r="A529" s="492" t="s">
        <v>908</v>
      </c>
      <c r="B529" s="481" t="s">
        <v>908</v>
      </c>
      <c r="C529" s="430">
        <v>0</v>
      </c>
      <c r="D529" s="430">
        <v>3.36</v>
      </c>
      <c r="E529" s="430">
        <v>3.33</v>
      </c>
      <c r="F529" s="430">
        <v>3.5</v>
      </c>
      <c r="G529" s="430">
        <v>4</v>
      </c>
      <c r="H529" s="430" t="s">
        <v>908</v>
      </c>
      <c r="I529" s="430">
        <v>0</v>
      </c>
      <c r="J529" s="430">
        <v>4.6399999999999997</v>
      </c>
      <c r="K529" s="430">
        <v>4.5</v>
      </c>
      <c r="L529" s="430">
        <v>4.16</v>
      </c>
      <c r="M529" s="430">
        <v>3.75</v>
      </c>
      <c r="N529" s="430" t="s">
        <v>908</v>
      </c>
      <c r="O529" s="430">
        <v>0</v>
      </c>
      <c r="P529" s="430">
        <v>3.8</v>
      </c>
      <c r="Q529" s="430">
        <v>3.91</v>
      </c>
      <c r="R529" s="430">
        <v>3.75</v>
      </c>
      <c r="S529" s="430"/>
      <c r="T529" s="430"/>
    </row>
    <row r="530" spans="1:20">
      <c r="A530" s="492" t="s">
        <v>909</v>
      </c>
      <c r="B530" s="481" t="s">
        <v>909</v>
      </c>
      <c r="C530" s="430">
        <v>0</v>
      </c>
      <c r="D530" s="430">
        <v>3.36</v>
      </c>
      <c r="E530" s="430">
        <v>3.33</v>
      </c>
      <c r="F530" s="430">
        <v>3.5</v>
      </c>
      <c r="G530" s="430">
        <v>4</v>
      </c>
      <c r="H530" s="430" t="s">
        <v>909</v>
      </c>
      <c r="I530" s="430">
        <v>0</v>
      </c>
      <c r="J530" s="430">
        <v>4.6399999999999997</v>
      </c>
      <c r="K530" s="430">
        <v>4.5</v>
      </c>
      <c r="L530" s="430">
        <v>4.16</v>
      </c>
      <c r="M530" s="430">
        <v>3.75</v>
      </c>
      <c r="N530" s="430" t="s">
        <v>909</v>
      </c>
      <c r="O530" s="430">
        <v>0</v>
      </c>
      <c r="P530" s="430">
        <v>3.8</v>
      </c>
      <c r="Q530" s="430">
        <v>3.91</v>
      </c>
      <c r="R530" s="430">
        <v>3.75</v>
      </c>
      <c r="S530" s="430"/>
      <c r="T530" s="430"/>
    </row>
    <row r="531" spans="1:20">
      <c r="A531" s="492" t="s">
        <v>910</v>
      </c>
      <c r="B531" s="481" t="s">
        <v>910</v>
      </c>
      <c r="C531" s="430">
        <v>0</v>
      </c>
      <c r="D531" s="430">
        <v>3.36</v>
      </c>
      <c r="E531" s="430">
        <v>3.33</v>
      </c>
      <c r="F531" s="430">
        <v>3.5</v>
      </c>
      <c r="G531" s="430">
        <v>4</v>
      </c>
      <c r="H531" s="430" t="s">
        <v>910</v>
      </c>
      <c r="I531" s="430">
        <v>0</v>
      </c>
      <c r="J531" s="430">
        <v>4.6399999999999997</v>
      </c>
      <c r="K531" s="430">
        <v>4.5</v>
      </c>
      <c r="L531" s="430">
        <v>4.16</v>
      </c>
      <c r="M531" s="430">
        <v>3.75</v>
      </c>
      <c r="N531" s="430" t="s">
        <v>910</v>
      </c>
      <c r="O531" s="430">
        <v>0</v>
      </c>
      <c r="P531" s="430">
        <v>3.8</v>
      </c>
      <c r="Q531" s="430">
        <v>3.91</v>
      </c>
      <c r="R531" s="430">
        <v>3.75</v>
      </c>
      <c r="S531" s="430"/>
      <c r="T531" s="430"/>
    </row>
    <row r="532" spans="1:20">
      <c r="A532" s="492" t="s">
        <v>911</v>
      </c>
      <c r="B532" s="481" t="s">
        <v>911</v>
      </c>
      <c r="C532" s="430">
        <v>0</v>
      </c>
      <c r="D532" s="430">
        <v>3.36</v>
      </c>
      <c r="E532" s="430">
        <v>3.33</v>
      </c>
      <c r="F532" s="430">
        <v>3.5</v>
      </c>
      <c r="G532" s="430">
        <v>4</v>
      </c>
      <c r="H532" s="430" t="s">
        <v>911</v>
      </c>
      <c r="I532" s="430">
        <v>0</v>
      </c>
      <c r="J532" s="430">
        <v>4.6399999999999997</v>
      </c>
      <c r="K532" s="430">
        <v>4.5</v>
      </c>
      <c r="L532" s="430">
        <v>4.16</v>
      </c>
      <c r="M532" s="430">
        <v>3.75</v>
      </c>
      <c r="N532" s="430" t="s">
        <v>911</v>
      </c>
      <c r="O532" s="430">
        <v>0</v>
      </c>
      <c r="P532" s="430">
        <v>3.8</v>
      </c>
      <c r="Q532" s="430">
        <v>3.91</v>
      </c>
      <c r="R532" s="430">
        <v>3.75</v>
      </c>
      <c r="S532" s="430"/>
      <c r="T532" s="430"/>
    </row>
    <row r="533" spans="1:20">
      <c r="A533" s="492" t="s">
        <v>912</v>
      </c>
      <c r="B533" s="481" t="s">
        <v>912</v>
      </c>
      <c r="C533" s="430">
        <v>0</v>
      </c>
      <c r="D533" s="430">
        <v>3.36</v>
      </c>
      <c r="E533" s="430">
        <v>3.33</v>
      </c>
      <c r="F533" s="430">
        <v>3.5</v>
      </c>
      <c r="G533" s="430">
        <v>4</v>
      </c>
      <c r="H533" s="430" t="s">
        <v>912</v>
      </c>
      <c r="I533" s="430">
        <v>0</v>
      </c>
      <c r="J533" s="430">
        <v>4.6399999999999997</v>
      </c>
      <c r="K533" s="430">
        <v>4.5</v>
      </c>
      <c r="L533" s="430">
        <v>4.16</v>
      </c>
      <c r="M533" s="430">
        <v>3.75</v>
      </c>
      <c r="N533" s="430" t="s">
        <v>912</v>
      </c>
      <c r="O533" s="430">
        <v>0</v>
      </c>
      <c r="P533" s="430">
        <v>3.81</v>
      </c>
      <c r="Q533" s="430">
        <v>3.93</v>
      </c>
      <c r="R533" s="430">
        <v>3.75</v>
      </c>
      <c r="S533" s="430"/>
      <c r="T533" s="430"/>
    </row>
    <row r="534" spans="1:20">
      <c r="A534" s="492" t="s">
        <v>913</v>
      </c>
      <c r="B534" s="481" t="s">
        <v>913</v>
      </c>
      <c r="C534" s="430">
        <v>0</v>
      </c>
      <c r="D534" s="430">
        <v>3.36</v>
      </c>
      <c r="E534" s="430">
        <v>3.33</v>
      </c>
      <c r="F534" s="430">
        <v>3.5</v>
      </c>
      <c r="G534" s="430">
        <v>4</v>
      </c>
      <c r="H534" s="430" t="s">
        <v>913</v>
      </c>
      <c r="I534" s="430">
        <v>0</v>
      </c>
      <c r="J534" s="430">
        <v>4.6399999999999997</v>
      </c>
      <c r="K534" s="430">
        <v>4.5</v>
      </c>
      <c r="L534" s="430">
        <v>4.16</v>
      </c>
      <c r="M534" s="430">
        <v>3.75</v>
      </c>
      <c r="N534" s="430" t="s">
        <v>913</v>
      </c>
      <c r="O534" s="430">
        <v>0</v>
      </c>
      <c r="P534" s="430">
        <v>3.81</v>
      </c>
      <c r="Q534" s="430">
        <v>3.93</v>
      </c>
      <c r="R534" s="430">
        <v>3.75</v>
      </c>
      <c r="S534" s="430"/>
      <c r="T534" s="430"/>
    </row>
    <row r="535" spans="1:20">
      <c r="A535" s="492" t="s">
        <v>914</v>
      </c>
      <c r="B535" s="481" t="s">
        <v>914</v>
      </c>
      <c r="C535" s="430">
        <v>0</v>
      </c>
      <c r="D535" s="430">
        <v>3.43</v>
      </c>
      <c r="E535" s="430">
        <v>2.58</v>
      </c>
      <c r="F535" s="430">
        <v>3.5</v>
      </c>
      <c r="G535" s="430">
        <v>4</v>
      </c>
      <c r="H535" s="430" t="s">
        <v>914</v>
      </c>
      <c r="I535" s="430">
        <v>0</v>
      </c>
      <c r="J535" s="430">
        <v>4.45</v>
      </c>
      <c r="K535" s="430">
        <v>4.5</v>
      </c>
      <c r="L535" s="430">
        <v>4.16</v>
      </c>
      <c r="M535" s="430">
        <v>3.75</v>
      </c>
      <c r="N535" s="430" t="s">
        <v>914</v>
      </c>
      <c r="O535" s="430">
        <v>0</v>
      </c>
      <c r="P535" s="430">
        <v>3.82</v>
      </c>
      <c r="Q535" s="430">
        <v>3.91</v>
      </c>
      <c r="R535" s="430">
        <v>3.75</v>
      </c>
      <c r="S535" s="430"/>
      <c r="T535" s="430"/>
    </row>
    <row r="536" spans="1:20">
      <c r="A536" s="492" t="s">
        <v>915</v>
      </c>
      <c r="B536" s="481" t="s">
        <v>915</v>
      </c>
      <c r="C536" s="430">
        <v>0</v>
      </c>
      <c r="D536" s="430">
        <v>3.43</v>
      </c>
      <c r="E536" s="430">
        <v>2.58</v>
      </c>
      <c r="F536" s="430">
        <v>3.5</v>
      </c>
      <c r="G536" s="430">
        <v>4</v>
      </c>
      <c r="H536" s="430" t="s">
        <v>915</v>
      </c>
      <c r="I536" s="430">
        <v>0</v>
      </c>
      <c r="J536" s="430">
        <v>4.45</v>
      </c>
      <c r="K536" s="430">
        <v>4.5</v>
      </c>
      <c r="L536" s="430">
        <v>4.16</v>
      </c>
      <c r="M536" s="430">
        <v>3.75</v>
      </c>
      <c r="N536" s="430" t="s">
        <v>915</v>
      </c>
      <c r="O536" s="430">
        <v>0</v>
      </c>
      <c r="P536" s="430">
        <v>3.82</v>
      </c>
      <c r="Q536" s="430">
        <v>3.9</v>
      </c>
      <c r="R536" s="430">
        <v>3.75</v>
      </c>
      <c r="S536" s="430"/>
      <c r="T536" s="430"/>
    </row>
    <row r="537" spans="1:20">
      <c r="A537" s="492" t="s">
        <v>916</v>
      </c>
      <c r="B537" s="481" t="s">
        <v>916</v>
      </c>
      <c r="C537" s="430">
        <v>0</v>
      </c>
      <c r="D537" s="430">
        <v>3.43</v>
      </c>
      <c r="E537" s="430">
        <v>2.58</v>
      </c>
      <c r="F537" s="430">
        <v>3.5</v>
      </c>
      <c r="G537" s="430">
        <v>4</v>
      </c>
      <c r="H537" s="430" t="s">
        <v>916</v>
      </c>
      <c r="I537" s="430">
        <v>0</v>
      </c>
      <c r="J537" s="430">
        <v>4.45</v>
      </c>
      <c r="K537" s="430">
        <v>4.5</v>
      </c>
      <c r="L537" s="430">
        <v>4.16</v>
      </c>
      <c r="M537" s="430">
        <v>3.75</v>
      </c>
      <c r="N537" s="430" t="s">
        <v>916</v>
      </c>
      <c r="O537" s="430">
        <v>0</v>
      </c>
      <c r="P537" s="430">
        <v>3.82</v>
      </c>
      <c r="Q537" s="430">
        <v>3.9</v>
      </c>
      <c r="R537" s="430">
        <v>3.75</v>
      </c>
      <c r="S537" s="430"/>
      <c r="T537" s="430"/>
    </row>
    <row r="538" spans="1:20">
      <c r="A538" s="492" t="s">
        <v>917</v>
      </c>
      <c r="B538" s="481" t="s">
        <v>917</v>
      </c>
      <c r="C538" s="430">
        <v>0</v>
      </c>
      <c r="D538" s="430">
        <v>3.47</v>
      </c>
      <c r="E538" s="430">
        <v>2.58</v>
      </c>
      <c r="F538" s="430">
        <v>3.5</v>
      </c>
      <c r="G538" s="430">
        <v>4</v>
      </c>
      <c r="H538" s="430" t="s">
        <v>917</v>
      </c>
      <c r="I538" s="430">
        <v>0</v>
      </c>
      <c r="J538" s="430">
        <v>4.45</v>
      </c>
      <c r="K538" s="430">
        <v>4.5</v>
      </c>
      <c r="L538" s="430">
        <v>4.07</v>
      </c>
      <c r="M538" s="430">
        <v>3.75</v>
      </c>
      <c r="N538" s="430" t="s">
        <v>917</v>
      </c>
      <c r="O538" s="430">
        <v>0</v>
      </c>
      <c r="P538" s="430">
        <v>3.81</v>
      </c>
      <c r="Q538" s="430">
        <v>3.91</v>
      </c>
      <c r="R538" s="430">
        <v>3.75</v>
      </c>
      <c r="S538" s="430"/>
      <c r="T538" s="430"/>
    </row>
    <row r="539" spans="1:20">
      <c r="A539" s="492" t="s">
        <v>918</v>
      </c>
      <c r="B539" s="481" t="s">
        <v>918</v>
      </c>
      <c r="C539" s="430">
        <v>0</v>
      </c>
      <c r="D539" s="430">
        <v>3.47</v>
      </c>
      <c r="E539" s="430">
        <v>2.58</v>
      </c>
      <c r="F539" s="430">
        <v>3.5</v>
      </c>
      <c r="G539" s="430">
        <v>4</v>
      </c>
      <c r="H539" s="430" t="s">
        <v>918</v>
      </c>
      <c r="I539" s="430">
        <v>0</v>
      </c>
      <c r="J539" s="430">
        <v>4.45</v>
      </c>
      <c r="K539" s="430">
        <v>4.54</v>
      </c>
      <c r="L539" s="430">
        <v>4.07</v>
      </c>
      <c r="M539" s="430">
        <v>3.75</v>
      </c>
      <c r="N539" s="430" t="s">
        <v>918</v>
      </c>
      <c r="O539" s="430">
        <v>0</v>
      </c>
      <c r="P539" s="430">
        <v>3.81</v>
      </c>
      <c r="Q539" s="430">
        <v>3.91</v>
      </c>
      <c r="R539" s="430">
        <v>3.75</v>
      </c>
      <c r="S539" s="430"/>
      <c r="T539" s="430"/>
    </row>
    <row r="540" spans="1:20">
      <c r="A540" s="492" t="s">
        <v>919</v>
      </c>
      <c r="B540" s="481" t="s">
        <v>919</v>
      </c>
      <c r="C540" s="430">
        <v>0</v>
      </c>
      <c r="D540" s="430">
        <v>3.47</v>
      </c>
      <c r="E540" s="430">
        <v>2.58</v>
      </c>
      <c r="F540" s="430">
        <v>3.5</v>
      </c>
      <c r="G540" s="430">
        <v>4</v>
      </c>
      <c r="H540" s="430" t="s">
        <v>919</v>
      </c>
      <c r="I540" s="430">
        <v>0</v>
      </c>
      <c r="J540" s="430">
        <v>4.45</v>
      </c>
      <c r="K540" s="430">
        <v>4.54</v>
      </c>
      <c r="L540" s="430">
        <v>4.17</v>
      </c>
      <c r="M540" s="430">
        <v>3.75</v>
      </c>
      <c r="N540" s="430" t="s">
        <v>919</v>
      </c>
      <c r="O540" s="430">
        <v>0</v>
      </c>
      <c r="P540" s="430">
        <v>3.81</v>
      </c>
      <c r="Q540" s="430">
        <v>3.91</v>
      </c>
      <c r="R540" s="430">
        <v>3.75</v>
      </c>
      <c r="S540" s="430"/>
      <c r="T540" s="430"/>
    </row>
    <row r="541" spans="1:20">
      <c r="A541" s="492" t="s">
        <v>920</v>
      </c>
      <c r="B541" s="481" t="s">
        <v>920</v>
      </c>
      <c r="C541" s="430">
        <v>0</v>
      </c>
      <c r="D541" s="430">
        <v>3.47</v>
      </c>
      <c r="E541" s="430">
        <v>2.58</v>
      </c>
      <c r="F541" s="430">
        <v>3.5</v>
      </c>
      <c r="G541" s="430">
        <v>4</v>
      </c>
      <c r="H541" s="430" t="s">
        <v>920</v>
      </c>
      <c r="I541" s="430">
        <v>0</v>
      </c>
      <c r="J541" s="430">
        <v>4.45</v>
      </c>
      <c r="K541" s="430">
        <v>4.54</v>
      </c>
      <c r="L541" s="430">
        <v>4.17</v>
      </c>
      <c r="M541" s="430">
        <v>3.75</v>
      </c>
      <c r="N541" s="430" t="s">
        <v>920</v>
      </c>
      <c r="O541" s="430">
        <v>0</v>
      </c>
      <c r="P541" s="430">
        <v>3.8</v>
      </c>
      <c r="Q541" s="430">
        <v>3.91</v>
      </c>
      <c r="R541" s="430">
        <v>3.75</v>
      </c>
      <c r="S541" s="430"/>
      <c r="T541" s="430"/>
    </row>
    <row r="542" spans="1:20">
      <c r="A542" s="492" t="s">
        <v>921</v>
      </c>
      <c r="B542" s="481" t="s">
        <v>921</v>
      </c>
      <c r="C542" s="430">
        <v>0</v>
      </c>
      <c r="D542" s="430">
        <v>3.47</v>
      </c>
      <c r="E542" s="430">
        <v>2.58</v>
      </c>
      <c r="F542" s="430">
        <v>3.5</v>
      </c>
      <c r="G542" s="430">
        <v>4</v>
      </c>
      <c r="H542" s="430" t="s">
        <v>921</v>
      </c>
      <c r="I542" s="430">
        <v>0</v>
      </c>
      <c r="J542" s="430">
        <v>4.45</v>
      </c>
      <c r="K542" s="430">
        <v>4.54</v>
      </c>
      <c r="L542" s="430">
        <v>4.17</v>
      </c>
      <c r="M542" s="430">
        <v>3.75</v>
      </c>
      <c r="N542" s="430" t="s">
        <v>921</v>
      </c>
      <c r="O542" s="430">
        <v>0</v>
      </c>
      <c r="P542" s="430">
        <v>3.78</v>
      </c>
      <c r="Q542" s="430">
        <v>3.9</v>
      </c>
      <c r="R542" s="430">
        <v>3.75</v>
      </c>
      <c r="S542" s="430"/>
      <c r="T542" s="430"/>
    </row>
    <row r="543" spans="1:20">
      <c r="A543" s="492" t="s">
        <v>922</v>
      </c>
      <c r="B543" s="481" t="s">
        <v>922</v>
      </c>
      <c r="C543" s="430">
        <v>0</v>
      </c>
      <c r="D543" s="430">
        <v>3.47</v>
      </c>
      <c r="E543" s="430">
        <v>2.58</v>
      </c>
      <c r="F543" s="430">
        <v>3.5</v>
      </c>
      <c r="G543" s="430">
        <v>4</v>
      </c>
      <c r="H543" s="430" t="s">
        <v>922</v>
      </c>
      <c r="I543" s="430">
        <v>0</v>
      </c>
      <c r="J543" s="430">
        <v>4.45</v>
      </c>
      <c r="K543" s="430">
        <v>4.54</v>
      </c>
      <c r="L543" s="430">
        <v>4.17</v>
      </c>
      <c r="M543" s="430">
        <v>3.75</v>
      </c>
      <c r="N543" s="430" t="s">
        <v>922</v>
      </c>
      <c r="O543" s="430">
        <v>0</v>
      </c>
      <c r="P543" s="430">
        <v>3.8</v>
      </c>
      <c r="Q543" s="430">
        <v>3.91</v>
      </c>
      <c r="R543" s="430">
        <v>3.75</v>
      </c>
      <c r="S543" s="430"/>
      <c r="T543" s="430"/>
    </row>
    <row r="544" spans="1:20">
      <c r="A544" s="492" t="s">
        <v>923</v>
      </c>
      <c r="B544" s="481" t="s">
        <v>923</v>
      </c>
      <c r="C544" s="430">
        <v>0</v>
      </c>
      <c r="D544" s="430">
        <v>3.36</v>
      </c>
      <c r="E544" s="430">
        <v>2.58</v>
      </c>
      <c r="F544" s="430">
        <v>3.5</v>
      </c>
      <c r="G544" s="430">
        <v>4</v>
      </c>
      <c r="H544" s="430" t="s">
        <v>923</v>
      </c>
      <c r="I544" s="430">
        <v>0</v>
      </c>
      <c r="J544" s="430">
        <v>4.45</v>
      </c>
      <c r="K544" s="430">
        <v>4.54</v>
      </c>
      <c r="L544" s="430">
        <v>4.17</v>
      </c>
      <c r="M544" s="430">
        <v>3.75</v>
      </c>
      <c r="N544" s="430" t="s">
        <v>923</v>
      </c>
      <c r="O544" s="430">
        <v>0</v>
      </c>
      <c r="P544" s="430">
        <v>3.8</v>
      </c>
      <c r="Q544" s="430">
        <v>3.91</v>
      </c>
      <c r="R544" s="430">
        <v>3.75</v>
      </c>
      <c r="S544" s="430"/>
      <c r="T544" s="430"/>
    </row>
    <row r="545" spans="1:20">
      <c r="A545" s="492" t="s">
        <v>924</v>
      </c>
      <c r="B545" s="481" t="s">
        <v>924</v>
      </c>
      <c r="C545" s="430">
        <v>0</v>
      </c>
      <c r="D545" s="430">
        <v>3.36</v>
      </c>
      <c r="E545" s="430">
        <v>2.58</v>
      </c>
      <c r="F545" s="430">
        <v>3.5</v>
      </c>
      <c r="G545" s="430">
        <v>4</v>
      </c>
      <c r="H545" s="430" t="s">
        <v>924</v>
      </c>
      <c r="I545" s="430">
        <v>0</v>
      </c>
      <c r="J545" s="430">
        <v>4.45</v>
      </c>
      <c r="K545" s="430">
        <v>4.54</v>
      </c>
      <c r="L545" s="430">
        <v>4.17</v>
      </c>
      <c r="M545" s="430">
        <v>3.75</v>
      </c>
      <c r="N545" s="430" t="s">
        <v>924</v>
      </c>
      <c r="O545" s="430">
        <v>0</v>
      </c>
      <c r="P545" s="430">
        <v>3.8</v>
      </c>
      <c r="Q545" s="430">
        <v>3.91</v>
      </c>
      <c r="R545" s="430">
        <v>3.75</v>
      </c>
      <c r="S545" s="430"/>
      <c r="T545" s="430"/>
    </row>
    <row r="546" spans="1:20">
      <c r="A546" s="492" t="s">
        <v>925</v>
      </c>
      <c r="B546" s="481" t="s">
        <v>925</v>
      </c>
      <c r="C546" s="430">
        <v>0</v>
      </c>
      <c r="D546" s="430">
        <v>3.36</v>
      </c>
      <c r="E546" s="430">
        <v>2.58</v>
      </c>
      <c r="F546" s="430">
        <v>3.5</v>
      </c>
      <c r="G546" s="430">
        <v>4</v>
      </c>
      <c r="H546" s="430" t="s">
        <v>925</v>
      </c>
      <c r="I546" s="430">
        <v>0</v>
      </c>
      <c r="J546" s="430">
        <v>4.45</v>
      </c>
      <c r="K546" s="430">
        <v>4.54</v>
      </c>
      <c r="L546" s="430">
        <v>4.17</v>
      </c>
      <c r="M546" s="430">
        <v>3.75</v>
      </c>
      <c r="N546" s="430" t="s">
        <v>925</v>
      </c>
      <c r="O546" s="430">
        <v>0</v>
      </c>
      <c r="P546" s="430">
        <v>3.8</v>
      </c>
      <c r="Q546" s="430">
        <v>3.9</v>
      </c>
      <c r="R546" s="430">
        <v>3.75</v>
      </c>
      <c r="S546" s="430"/>
      <c r="T546" s="430"/>
    </row>
    <row r="547" spans="1:20">
      <c r="A547" s="492" t="s">
        <v>926</v>
      </c>
      <c r="B547" s="481" t="s">
        <v>926</v>
      </c>
      <c r="C547" s="430">
        <v>0</v>
      </c>
      <c r="D547" s="430">
        <v>3.36</v>
      </c>
      <c r="E547" s="430">
        <v>2.58</v>
      </c>
      <c r="F547" s="430">
        <v>3.5</v>
      </c>
      <c r="G547" s="430">
        <v>4</v>
      </c>
      <c r="H547" s="430" t="s">
        <v>926</v>
      </c>
      <c r="I547" s="430">
        <v>0</v>
      </c>
      <c r="J547" s="430">
        <v>4.45</v>
      </c>
      <c r="K547" s="430">
        <v>4.54</v>
      </c>
      <c r="L547" s="430">
        <v>4.17</v>
      </c>
      <c r="M547" s="430">
        <v>3.75</v>
      </c>
      <c r="N547" s="430" t="s">
        <v>926</v>
      </c>
      <c r="O547" s="430">
        <v>0</v>
      </c>
      <c r="P547" s="430">
        <v>3.8</v>
      </c>
      <c r="Q547" s="430">
        <v>3.9</v>
      </c>
      <c r="R547" s="430">
        <v>3.75</v>
      </c>
      <c r="S547" s="430"/>
      <c r="T547" s="430"/>
    </row>
    <row r="548" spans="1:20">
      <c r="A548" s="492" t="s">
        <v>927</v>
      </c>
      <c r="B548" s="481" t="s">
        <v>927</v>
      </c>
      <c r="C548" s="430">
        <v>0</v>
      </c>
      <c r="D548" s="430">
        <v>3.36</v>
      </c>
      <c r="E548" s="430">
        <v>2.58</v>
      </c>
      <c r="F548" s="430">
        <v>3.5</v>
      </c>
      <c r="G548" s="430">
        <v>4</v>
      </c>
      <c r="H548" s="430" t="s">
        <v>927</v>
      </c>
      <c r="I548" s="430">
        <v>0</v>
      </c>
      <c r="J548" s="430">
        <v>4.45</v>
      </c>
      <c r="K548" s="430">
        <v>4.54</v>
      </c>
      <c r="L548" s="430">
        <v>4.17</v>
      </c>
      <c r="M548" s="430">
        <v>3.75</v>
      </c>
      <c r="N548" s="430" t="s">
        <v>927</v>
      </c>
      <c r="O548" s="430">
        <v>0</v>
      </c>
      <c r="P548" s="430">
        <v>3.8</v>
      </c>
      <c r="Q548" s="430">
        <v>3.9</v>
      </c>
      <c r="R548" s="430">
        <v>3.75</v>
      </c>
      <c r="S548" s="430"/>
      <c r="T548" s="430"/>
    </row>
    <row r="549" spans="1:20">
      <c r="A549" s="492" t="s">
        <v>928</v>
      </c>
      <c r="B549" s="481" t="s">
        <v>928</v>
      </c>
      <c r="C549" s="430">
        <v>0</v>
      </c>
      <c r="D549" s="430">
        <v>3.36</v>
      </c>
      <c r="E549" s="430">
        <v>2.58</v>
      </c>
      <c r="F549" s="430">
        <v>3.5</v>
      </c>
      <c r="G549" s="430">
        <v>4</v>
      </c>
      <c r="H549" s="430" t="s">
        <v>928</v>
      </c>
      <c r="I549" s="430">
        <v>0</v>
      </c>
      <c r="J549" s="430">
        <v>4.45</v>
      </c>
      <c r="K549" s="430">
        <v>4.54</v>
      </c>
      <c r="L549" s="430">
        <v>4.17</v>
      </c>
      <c r="M549" s="430">
        <v>3.75</v>
      </c>
      <c r="N549" s="430" t="s">
        <v>928</v>
      </c>
      <c r="O549" s="430">
        <v>0</v>
      </c>
      <c r="P549" s="430">
        <v>3.8</v>
      </c>
      <c r="Q549" s="430">
        <v>3.9</v>
      </c>
      <c r="R549" s="430">
        <v>3.75</v>
      </c>
      <c r="S549" s="430"/>
      <c r="T549" s="430"/>
    </row>
    <row r="550" spans="1:20">
      <c r="A550" s="492" t="s">
        <v>929</v>
      </c>
      <c r="B550" s="481" t="s">
        <v>929</v>
      </c>
      <c r="C550" s="430">
        <v>0</v>
      </c>
      <c r="D550" s="430">
        <v>3.36</v>
      </c>
      <c r="E550" s="430">
        <v>2.58</v>
      </c>
      <c r="F550" s="430">
        <v>3.5</v>
      </c>
      <c r="G550" s="430">
        <v>4</v>
      </c>
      <c r="H550" s="430" t="s">
        <v>929</v>
      </c>
      <c r="I550" s="430">
        <v>0</v>
      </c>
      <c r="J550" s="430">
        <v>4.45</v>
      </c>
      <c r="K550" s="430">
        <v>4.54</v>
      </c>
      <c r="L550" s="430">
        <v>4.17</v>
      </c>
      <c r="M550" s="430">
        <v>3.75</v>
      </c>
      <c r="N550" s="430" t="s">
        <v>929</v>
      </c>
      <c r="O550" s="430">
        <v>0</v>
      </c>
      <c r="P550" s="430">
        <v>3.8</v>
      </c>
      <c r="Q550" s="430">
        <v>3.9</v>
      </c>
      <c r="R550" s="430">
        <v>3.75</v>
      </c>
      <c r="S550" s="430"/>
      <c r="T550" s="430"/>
    </row>
    <row r="551" spans="1:20">
      <c r="A551" s="492" t="s">
        <v>930</v>
      </c>
      <c r="B551" s="481" t="s">
        <v>930</v>
      </c>
      <c r="C551" s="430">
        <v>0</v>
      </c>
      <c r="D551" s="430">
        <v>3.36</v>
      </c>
      <c r="E551" s="430">
        <v>2.58</v>
      </c>
      <c r="F551" s="430">
        <v>3.5</v>
      </c>
      <c r="G551" s="430">
        <v>4</v>
      </c>
      <c r="H551" s="430" t="s">
        <v>930</v>
      </c>
      <c r="I551" s="430">
        <v>0</v>
      </c>
      <c r="J551" s="430">
        <v>4.45</v>
      </c>
      <c r="K551" s="430">
        <v>4.54</v>
      </c>
      <c r="L551" s="430">
        <v>4.17</v>
      </c>
      <c r="M551" s="430">
        <v>3.75</v>
      </c>
      <c r="N551" s="430" t="s">
        <v>930</v>
      </c>
      <c r="O551" s="430">
        <v>0</v>
      </c>
      <c r="P551" s="430">
        <v>3.8</v>
      </c>
      <c r="Q551" s="430">
        <v>3.9</v>
      </c>
      <c r="R551" s="430">
        <v>3.75</v>
      </c>
      <c r="S551" s="430"/>
      <c r="T551" s="430"/>
    </row>
    <row r="552" spans="1:20">
      <c r="A552" s="492" t="s">
        <v>931</v>
      </c>
      <c r="B552" s="481" t="s">
        <v>931</v>
      </c>
      <c r="C552" s="430">
        <v>0</v>
      </c>
      <c r="D552" s="430">
        <v>3.36</v>
      </c>
      <c r="E552" s="430">
        <v>2.58</v>
      </c>
      <c r="F552" s="430">
        <v>3.5</v>
      </c>
      <c r="G552" s="430">
        <v>4</v>
      </c>
      <c r="H552" s="430" t="s">
        <v>931</v>
      </c>
      <c r="I552" s="430">
        <v>0</v>
      </c>
      <c r="J552" s="430">
        <v>4.45</v>
      </c>
      <c r="K552" s="430">
        <v>4.54</v>
      </c>
      <c r="L552" s="430">
        <v>4.17</v>
      </c>
      <c r="M552" s="430">
        <v>3.75</v>
      </c>
      <c r="N552" s="430" t="s">
        <v>931</v>
      </c>
      <c r="O552" s="430">
        <v>0</v>
      </c>
      <c r="P552" s="430">
        <v>3.8</v>
      </c>
      <c r="Q552" s="430">
        <v>3.9</v>
      </c>
      <c r="R552" s="430">
        <v>3.75</v>
      </c>
      <c r="S552" s="430"/>
      <c r="T552" s="430"/>
    </row>
    <row r="553" spans="1:20">
      <c r="A553" s="492" t="s">
        <v>932</v>
      </c>
      <c r="B553" s="481" t="s">
        <v>932</v>
      </c>
      <c r="C553" s="430">
        <v>0</v>
      </c>
      <c r="D553" s="430">
        <v>3.36</v>
      </c>
      <c r="E553" s="430">
        <v>2.58</v>
      </c>
      <c r="F553" s="430">
        <v>3.5</v>
      </c>
      <c r="G553" s="430">
        <v>4</v>
      </c>
      <c r="H553" s="430" t="s">
        <v>932</v>
      </c>
      <c r="I553" s="430">
        <v>0</v>
      </c>
      <c r="J553" s="430">
        <v>4.45</v>
      </c>
      <c r="K553" s="430">
        <v>4.54</v>
      </c>
      <c r="L553" s="430">
        <v>4.17</v>
      </c>
      <c r="M553" s="430">
        <v>3.75</v>
      </c>
      <c r="N553" s="430" t="s">
        <v>932</v>
      </c>
      <c r="O553" s="430">
        <v>0</v>
      </c>
      <c r="P553" s="430">
        <v>3.8</v>
      </c>
      <c r="Q553" s="430">
        <v>3.9</v>
      </c>
      <c r="R553" s="430">
        <v>3.75</v>
      </c>
      <c r="S553" s="430"/>
      <c r="T553" s="430"/>
    </row>
    <row r="554" spans="1:20">
      <c r="A554" s="492" t="s">
        <v>933</v>
      </c>
      <c r="B554" s="481" t="s">
        <v>933</v>
      </c>
      <c r="C554" s="430">
        <v>0</v>
      </c>
      <c r="D554" s="430">
        <v>3.36</v>
      </c>
      <c r="E554" s="430">
        <v>2.58</v>
      </c>
      <c r="F554" s="430">
        <v>3.5</v>
      </c>
      <c r="G554" s="430">
        <v>4</v>
      </c>
      <c r="H554" s="430" t="s">
        <v>933</v>
      </c>
      <c r="I554" s="430">
        <v>0</v>
      </c>
      <c r="J554" s="430">
        <v>4.45</v>
      </c>
      <c r="K554" s="430">
        <v>4.54</v>
      </c>
      <c r="L554" s="430">
        <v>4.17</v>
      </c>
      <c r="M554" s="430">
        <v>3.75</v>
      </c>
      <c r="N554" s="430" t="s">
        <v>933</v>
      </c>
      <c r="O554" s="430">
        <v>0</v>
      </c>
      <c r="P554" s="430">
        <v>3.8</v>
      </c>
      <c r="Q554" s="430">
        <v>3.9</v>
      </c>
      <c r="R554" s="430">
        <v>3.75</v>
      </c>
      <c r="S554" s="430"/>
      <c r="T554" s="430"/>
    </row>
    <row r="555" spans="1:20">
      <c r="A555" s="492" t="s">
        <v>934</v>
      </c>
      <c r="B555" s="481" t="s">
        <v>934</v>
      </c>
      <c r="C555" s="430">
        <v>0</v>
      </c>
      <c r="D555" s="430">
        <v>3.36</v>
      </c>
      <c r="E555" s="430">
        <v>3.34</v>
      </c>
      <c r="F555" s="430">
        <v>3.5</v>
      </c>
      <c r="G555" s="430">
        <v>4</v>
      </c>
      <c r="H555" s="430" t="s">
        <v>934</v>
      </c>
      <c r="I555" s="430">
        <v>0</v>
      </c>
      <c r="J555" s="430">
        <v>4.45</v>
      </c>
      <c r="K555" s="430">
        <v>4.54</v>
      </c>
      <c r="L555" s="430">
        <v>4.17</v>
      </c>
      <c r="M555" s="430">
        <v>3.75</v>
      </c>
      <c r="N555" s="430" t="s">
        <v>934</v>
      </c>
      <c r="O555" s="430">
        <v>0</v>
      </c>
      <c r="P555" s="430">
        <v>3.79</v>
      </c>
      <c r="Q555" s="430">
        <v>3.9</v>
      </c>
      <c r="R555" s="430">
        <v>3.75</v>
      </c>
      <c r="S555" s="430"/>
      <c r="T555" s="430"/>
    </row>
    <row r="556" spans="1:20">
      <c r="A556" s="492" t="s">
        <v>935</v>
      </c>
      <c r="B556" s="481" t="s">
        <v>935</v>
      </c>
      <c r="C556" s="430">
        <v>0</v>
      </c>
      <c r="D556" s="430">
        <v>3.22</v>
      </c>
      <c r="E556" s="430">
        <v>3.34</v>
      </c>
      <c r="F556" s="430">
        <v>3.5</v>
      </c>
      <c r="G556" s="430">
        <v>4</v>
      </c>
      <c r="H556" s="430" t="s">
        <v>935</v>
      </c>
      <c r="I556" s="430">
        <v>0</v>
      </c>
      <c r="J556" s="430">
        <v>4.38</v>
      </c>
      <c r="K556" s="430">
        <v>4.54</v>
      </c>
      <c r="L556" s="430">
        <v>4.17</v>
      </c>
      <c r="M556" s="430">
        <v>3.75</v>
      </c>
      <c r="N556" s="430" t="s">
        <v>935</v>
      </c>
      <c r="O556" s="430">
        <v>0</v>
      </c>
      <c r="P556" s="430">
        <v>3.76</v>
      </c>
      <c r="Q556" s="430">
        <v>3.9</v>
      </c>
      <c r="R556" s="430">
        <v>3.75</v>
      </c>
      <c r="S556" s="430"/>
      <c r="T556" s="430"/>
    </row>
    <row r="557" spans="1:20">
      <c r="A557" s="492" t="s">
        <v>448</v>
      </c>
      <c r="B557" s="481" t="s">
        <v>448</v>
      </c>
      <c r="C557" s="430">
        <v>0</v>
      </c>
      <c r="D557" s="430">
        <v>3.23</v>
      </c>
      <c r="E557" s="430">
        <v>3.3</v>
      </c>
      <c r="F557" s="430">
        <v>3.5</v>
      </c>
      <c r="G557" s="430">
        <v>4</v>
      </c>
      <c r="H557" s="430" t="s">
        <v>448</v>
      </c>
      <c r="I557" s="430">
        <v>0</v>
      </c>
      <c r="J557" s="430">
        <v>4.38</v>
      </c>
      <c r="K557" s="430">
        <v>4.54</v>
      </c>
      <c r="L557" s="430">
        <v>4.17</v>
      </c>
      <c r="M557" s="430">
        <v>3.75</v>
      </c>
      <c r="N557" s="430" t="s">
        <v>448</v>
      </c>
      <c r="O557" s="430">
        <v>0</v>
      </c>
      <c r="P557" s="430">
        <v>3.76</v>
      </c>
      <c r="Q557" s="430">
        <v>3.9</v>
      </c>
      <c r="R557" s="430">
        <v>3.75</v>
      </c>
      <c r="S557" s="430"/>
      <c r="T557" s="430"/>
    </row>
    <row r="558" spans="1:20">
      <c r="A558" s="492" t="s">
        <v>447</v>
      </c>
      <c r="B558" s="481" t="s">
        <v>447</v>
      </c>
      <c r="C558" s="430">
        <v>0</v>
      </c>
      <c r="D558" s="430">
        <v>3.23</v>
      </c>
      <c r="E558" s="430">
        <v>3.3</v>
      </c>
      <c r="F558" s="430">
        <v>3.5</v>
      </c>
      <c r="G558" s="430">
        <v>4</v>
      </c>
      <c r="H558" s="430" t="s">
        <v>447</v>
      </c>
      <c r="I558" s="430">
        <v>0</v>
      </c>
      <c r="J558" s="430">
        <v>4.38</v>
      </c>
      <c r="K558" s="430">
        <v>4.54</v>
      </c>
      <c r="L558" s="430">
        <v>4.17</v>
      </c>
      <c r="M558" s="430">
        <v>3.75</v>
      </c>
      <c r="N558" s="430" t="s">
        <v>447</v>
      </c>
      <c r="O558" s="430">
        <v>0</v>
      </c>
      <c r="P558" s="430">
        <v>3.74</v>
      </c>
      <c r="Q558" s="430">
        <v>3.9</v>
      </c>
      <c r="R558" s="430">
        <v>3.75</v>
      </c>
      <c r="S558" s="430"/>
      <c r="T558" s="430"/>
    </row>
    <row r="559" spans="1:20">
      <c r="A559" s="492" t="s">
        <v>446</v>
      </c>
      <c r="B559" s="481" t="s">
        <v>446</v>
      </c>
      <c r="C559" s="430">
        <v>0</v>
      </c>
      <c r="D559" s="430">
        <v>3.23</v>
      </c>
      <c r="E559" s="430">
        <v>3.3</v>
      </c>
      <c r="F559" s="430">
        <v>3.5</v>
      </c>
      <c r="G559" s="430">
        <v>4</v>
      </c>
      <c r="H559" s="430" t="s">
        <v>446</v>
      </c>
      <c r="I559" s="430">
        <v>0</v>
      </c>
      <c r="J559" s="430">
        <v>4.38</v>
      </c>
      <c r="K559" s="430">
        <v>4.54</v>
      </c>
      <c r="L559" s="430">
        <v>4.17</v>
      </c>
      <c r="M559" s="430">
        <v>3.75</v>
      </c>
      <c r="N559" s="430" t="s">
        <v>446</v>
      </c>
      <c r="O559" s="430">
        <v>0</v>
      </c>
      <c r="P559" s="430">
        <v>3.74</v>
      </c>
      <c r="Q559" s="430">
        <v>3.9</v>
      </c>
      <c r="R559" s="430">
        <v>3.75</v>
      </c>
      <c r="S559" s="430"/>
      <c r="T559" s="430"/>
    </row>
    <row r="560" spans="1:20">
      <c r="A560" s="492" t="s">
        <v>445</v>
      </c>
      <c r="B560" s="481" t="s">
        <v>445</v>
      </c>
      <c r="C560" s="430">
        <v>0</v>
      </c>
      <c r="D560" s="430">
        <v>3.23</v>
      </c>
      <c r="E560" s="430">
        <v>3.3</v>
      </c>
      <c r="F560" s="430">
        <v>3.5</v>
      </c>
      <c r="G560" s="430">
        <v>4</v>
      </c>
      <c r="H560" s="430" t="s">
        <v>445</v>
      </c>
      <c r="I560" s="430">
        <v>0</v>
      </c>
      <c r="J560" s="430">
        <v>4.38</v>
      </c>
      <c r="K560" s="430">
        <v>4.54</v>
      </c>
      <c r="L560" s="430">
        <v>4.17</v>
      </c>
      <c r="M560" s="430">
        <v>3.75</v>
      </c>
      <c r="N560" s="430" t="s">
        <v>445</v>
      </c>
      <c r="O560" s="430">
        <v>0</v>
      </c>
      <c r="P560" s="430">
        <v>3.73</v>
      </c>
      <c r="Q560" s="430">
        <v>3.9</v>
      </c>
      <c r="R560" s="430">
        <v>3.75</v>
      </c>
      <c r="S560" s="430"/>
      <c r="T560" s="430"/>
    </row>
    <row r="561" spans="1:20">
      <c r="A561" s="492" t="s">
        <v>444</v>
      </c>
      <c r="B561" s="481" t="s">
        <v>444</v>
      </c>
      <c r="C561" s="430">
        <v>0</v>
      </c>
      <c r="D561" s="430">
        <v>3.23</v>
      </c>
      <c r="E561" s="430">
        <v>3.3</v>
      </c>
      <c r="F561" s="430">
        <v>3.5</v>
      </c>
      <c r="G561" s="430">
        <v>4</v>
      </c>
      <c r="H561" s="430" t="s">
        <v>444</v>
      </c>
      <c r="I561" s="430">
        <v>0</v>
      </c>
      <c r="J561" s="430">
        <v>4.38</v>
      </c>
      <c r="K561" s="430">
        <v>4.54</v>
      </c>
      <c r="L561" s="430">
        <v>4.17</v>
      </c>
      <c r="M561" s="430">
        <v>3.75</v>
      </c>
      <c r="N561" s="430" t="s">
        <v>444</v>
      </c>
      <c r="O561" s="430">
        <v>0</v>
      </c>
      <c r="P561" s="430">
        <v>3.73</v>
      </c>
      <c r="Q561" s="430">
        <v>3.9</v>
      </c>
      <c r="R561" s="430">
        <v>3.75</v>
      </c>
      <c r="S561" s="430"/>
      <c r="T561" s="430"/>
    </row>
    <row r="562" spans="1:20">
      <c r="A562" s="492" t="s">
        <v>936</v>
      </c>
      <c r="B562" s="481" t="s">
        <v>936</v>
      </c>
      <c r="C562" s="430">
        <v>0</v>
      </c>
      <c r="D562" s="430">
        <v>3.23</v>
      </c>
      <c r="E562" s="430">
        <v>3.3</v>
      </c>
      <c r="F562" s="430">
        <v>3.5</v>
      </c>
      <c r="G562" s="430">
        <v>4</v>
      </c>
      <c r="H562" s="430" t="s">
        <v>936</v>
      </c>
      <c r="I562" s="430">
        <v>0</v>
      </c>
      <c r="J562" s="430">
        <v>4.2</v>
      </c>
      <c r="K562" s="430">
        <v>4.5</v>
      </c>
      <c r="L562" s="430">
        <v>4.17</v>
      </c>
      <c r="M562" s="430">
        <v>3.75</v>
      </c>
      <c r="N562" s="430" t="s">
        <v>936</v>
      </c>
      <c r="O562" s="430">
        <v>0</v>
      </c>
      <c r="P562" s="430">
        <v>3.71</v>
      </c>
      <c r="Q562" s="430">
        <v>3.9</v>
      </c>
      <c r="R562" s="430">
        <v>3.75</v>
      </c>
      <c r="S562" s="430"/>
      <c r="T562" s="430"/>
    </row>
    <row r="563" spans="1:20">
      <c r="A563" s="492" t="s">
        <v>937</v>
      </c>
      <c r="B563" s="481" t="s">
        <v>937</v>
      </c>
      <c r="C563" s="430">
        <v>0</v>
      </c>
      <c r="D563" s="430">
        <v>3.23</v>
      </c>
      <c r="E563" s="430">
        <v>3.3</v>
      </c>
      <c r="F563" s="430">
        <v>3.5</v>
      </c>
      <c r="G563" s="430">
        <v>4</v>
      </c>
      <c r="H563" s="430" t="s">
        <v>937</v>
      </c>
      <c r="I563" s="430">
        <v>0</v>
      </c>
      <c r="J563" s="430">
        <v>4.2</v>
      </c>
      <c r="K563" s="430">
        <v>4.55</v>
      </c>
      <c r="L563" s="430">
        <v>4.05</v>
      </c>
      <c r="M563" s="430">
        <v>3.75</v>
      </c>
      <c r="N563" s="430" t="s">
        <v>937</v>
      </c>
      <c r="O563" s="430">
        <v>0</v>
      </c>
      <c r="P563" s="430">
        <v>3.71</v>
      </c>
      <c r="Q563" s="430">
        <v>3.9</v>
      </c>
      <c r="R563" s="430">
        <v>3.75</v>
      </c>
      <c r="S563" s="430"/>
      <c r="T563" s="430"/>
    </row>
    <row r="564" spans="1:20">
      <c r="A564" s="492" t="s">
        <v>938</v>
      </c>
      <c r="B564" s="481" t="s">
        <v>938</v>
      </c>
      <c r="C564" s="430">
        <v>0</v>
      </c>
      <c r="D564" s="430">
        <v>3.23</v>
      </c>
      <c r="E564" s="430">
        <v>3.3</v>
      </c>
      <c r="F564" s="430">
        <v>3.5</v>
      </c>
      <c r="G564" s="430">
        <v>4</v>
      </c>
      <c r="H564" s="430" t="s">
        <v>938</v>
      </c>
      <c r="I564" s="430">
        <v>0</v>
      </c>
      <c r="J564" s="430">
        <v>4.2300000000000004</v>
      </c>
      <c r="K564" s="430">
        <v>4.55</v>
      </c>
      <c r="L564" s="430">
        <v>4.05</v>
      </c>
      <c r="M564" s="430">
        <v>3.75</v>
      </c>
      <c r="N564" s="430" t="s">
        <v>938</v>
      </c>
      <c r="O564" s="430">
        <v>0</v>
      </c>
      <c r="P564" s="430">
        <v>3.71</v>
      </c>
      <c r="Q564" s="430">
        <v>3.9</v>
      </c>
      <c r="R564" s="430">
        <v>3.75</v>
      </c>
      <c r="S564" s="430"/>
      <c r="T564" s="430"/>
    </row>
    <row r="565" spans="1:20">
      <c r="A565" s="492" t="s">
        <v>939</v>
      </c>
      <c r="B565" s="481" t="s">
        <v>939</v>
      </c>
      <c r="C565" s="430">
        <v>0</v>
      </c>
      <c r="D565" s="430">
        <v>3.23</v>
      </c>
      <c r="E565" s="430">
        <v>3.3</v>
      </c>
      <c r="F565" s="430">
        <v>3.5</v>
      </c>
      <c r="G565" s="430">
        <v>4</v>
      </c>
      <c r="H565" s="430" t="s">
        <v>939</v>
      </c>
      <c r="I565" s="430">
        <v>0</v>
      </c>
      <c r="J565" s="430">
        <v>4.2300000000000004</v>
      </c>
      <c r="K565" s="430">
        <v>4.55</v>
      </c>
      <c r="L565" s="430">
        <v>4.05</v>
      </c>
      <c r="M565" s="430">
        <v>3.75</v>
      </c>
      <c r="N565" s="430" t="s">
        <v>939</v>
      </c>
      <c r="O565" s="430">
        <v>0</v>
      </c>
      <c r="P565" s="430">
        <v>3.7</v>
      </c>
      <c r="Q565" s="430">
        <v>3.89</v>
      </c>
      <c r="R565" s="430">
        <v>3.75</v>
      </c>
      <c r="S565" s="430"/>
      <c r="T565" s="430"/>
    </row>
    <row r="566" spans="1:20">
      <c r="A566" s="492" t="s">
        <v>940</v>
      </c>
      <c r="B566" s="481" t="s">
        <v>940</v>
      </c>
      <c r="C566" s="430">
        <v>0</v>
      </c>
      <c r="D566" s="430">
        <v>3.16</v>
      </c>
      <c r="E566" s="430">
        <v>3.3</v>
      </c>
      <c r="F566" s="430">
        <v>3.5</v>
      </c>
      <c r="G566" s="430">
        <v>4</v>
      </c>
      <c r="H566" s="430" t="s">
        <v>940</v>
      </c>
      <c r="I566" s="430">
        <v>0</v>
      </c>
      <c r="J566" s="430">
        <v>4.2300000000000004</v>
      </c>
      <c r="K566" s="430">
        <v>4.55</v>
      </c>
      <c r="L566" s="430">
        <v>4.05</v>
      </c>
      <c r="M566" s="430">
        <v>3.75</v>
      </c>
      <c r="N566" s="430" t="s">
        <v>940</v>
      </c>
      <c r="O566" s="430">
        <v>0</v>
      </c>
      <c r="P566" s="430">
        <v>3.67</v>
      </c>
      <c r="Q566" s="430">
        <v>3.89</v>
      </c>
      <c r="R566" s="430">
        <v>3.75</v>
      </c>
      <c r="S566" s="430"/>
      <c r="T566" s="430"/>
    </row>
    <row r="567" spans="1:20">
      <c r="A567" s="492" t="s">
        <v>941</v>
      </c>
      <c r="B567" s="481" t="s">
        <v>941</v>
      </c>
      <c r="C567" s="430">
        <v>0</v>
      </c>
      <c r="D567" s="430">
        <v>3.16</v>
      </c>
      <c r="E567" s="430">
        <v>3.3</v>
      </c>
      <c r="F567" s="430">
        <v>3.2</v>
      </c>
      <c r="G567" s="430">
        <v>4</v>
      </c>
      <c r="H567" s="430" t="s">
        <v>941</v>
      </c>
      <c r="I567" s="430">
        <v>0</v>
      </c>
      <c r="J567" s="430">
        <v>4.2300000000000004</v>
      </c>
      <c r="K567" s="430">
        <v>4.55</v>
      </c>
      <c r="L567" s="430">
        <v>4.05</v>
      </c>
      <c r="M567" s="430">
        <v>3.75</v>
      </c>
      <c r="N567" s="430" t="s">
        <v>941</v>
      </c>
      <c r="O567" s="430">
        <v>0</v>
      </c>
      <c r="P567" s="430">
        <v>3.65</v>
      </c>
      <c r="Q567" s="430">
        <v>3.85</v>
      </c>
      <c r="R567" s="430">
        <v>3.75</v>
      </c>
      <c r="S567" s="430"/>
      <c r="T567" s="430"/>
    </row>
    <row r="568" spans="1:20">
      <c r="A568" s="492" t="s">
        <v>942</v>
      </c>
      <c r="B568" s="481" t="s">
        <v>942</v>
      </c>
      <c r="C568" s="430">
        <v>0</v>
      </c>
      <c r="D568" s="430">
        <v>3.16</v>
      </c>
      <c r="E568" s="430">
        <v>3.3</v>
      </c>
      <c r="F568" s="430">
        <v>3.2</v>
      </c>
      <c r="G568" s="430">
        <v>4</v>
      </c>
      <c r="H568" s="430" t="s">
        <v>942</v>
      </c>
      <c r="I568" s="430">
        <v>0</v>
      </c>
      <c r="J568" s="430">
        <v>4.2300000000000004</v>
      </c>
      <c r="K568" s="430">
        <v>4.55</v>
      </c>
      <c r="L568" s="430">
        <v>4.05</v>
      </c>
      <c r="M568" s="430">
        <v>3.75</v>
      </c>
      <c r="N568" s="430" t="s">
        <v>942</v>
      </c>
      <c r="O568" s="430">
        <v>0</v>
      </c>
      <c r="P568" s="430">
        <v>3.63</v>
      </c>
      <c r="Q568" s="430">
        <v>3.85</v>
      </c>
      <c r="R568" s="430">
        <v>3.75</v>
      </c>
      <c r="S568" s="430"/>
      <c r="T568" s="430"/>
    </row>
    <row r="569" spans="1:20">
      <c r="A569" s="492" t="s">
        <v>943</v>
      </c>
      <c r="B569" s="481" t="s">
        <v>943</v>
      </c>
      <c r="C569" s="430">
        <v>0</v>
      </c>
      <c r="D569" s="430">
        <v>3.16</v>
      </c>
      <c r="E569" s="430">
        <v>3.3</v>
      </c>
      <c r="F569" s="430">
        <v>3.2</v>
      </c>
      <c r="G569" s="430">
        <v>4</v>
      </c>
      <c r="H569" s="430" t="s">
        <v>943</v>
      </c>
      <c r="I569" s="430">
        <v>0</v>
      </c>
      <c r="J569" s="430">
        <v>4.2300000000000004</v>
      </c>
      <c r="K569" s="430">
        <v>4.55</v>
      </c>
      <c r="L569" s="430">
        <v>4.05</v>
      </c>
      <c r="M569" s="430">
        <v>3.75</v>
      </c>
      <c r="N569" s="430" t="s">
        <v>943</v>
      </c>
      <c r="O569" s="430">
        <v>0</v>
      </c>
      <c r="P569" s="430">
        <v>3.61</v>
      </c>
      <c r="Q569" s="430">
        <v>3.85</v>
      </c>
      <c r="R569" s="430">
        <v>3.75</v>
      </c>
      <c r="S569" s="430"/>
      <c r="T569" s="430"/>
    </row>
    <row r="570" spans="1:20">
      <c r="A570" s="492" t="s">
        <v>944</v>
      </c>
      <c r="B570" s="481" t="s">
        <v>944</v>
      </c>
      <c r="C570" s="430">
        <v>0</v>
      </c>
      <c r="D570" s="430">
        <v>3.16</v>
      </c>
      <c r="E570" s="430">
        <v>3.3</v>
      </c>
      <c r="F570" s="430">
        <v>3.2</v>
      </c>
      <c r="G570" s="430">
        <v>4</v>
      </c>
      <c r="H570" s="430" t="s">
        <v>944</v>
      </c>
      <c r="I570" s="430">
        <v>0</v>
      </c>
      <c r="J570" s="430">
        <v>4.2300000000000004</v>
      </c>
      <c r="K570" s="430">
        <v>4.55</v>
      </c>
      <c r="L570" s="430">
        <v>4.05</v>
      </c>
      <c r="M570" s="430">
        <v>3.75</v>
      </c>
      <c r="N570" s="430" t="s">
        <v>944</v>
      </c>
      <c r="O570" s="430">
        <v>0</v>
      </c>
      <c r="P570" s="430">
        <v>3.6</v>
      </c>
      <c r="Q570" s="430">
        <v>3.85</v>
      </c>
      <c r="R570" s="430">
        <v>3.75</v>
      </c>
      <c r="S570" s="430"/>
      <c r="T570" s="430"/>
    </row>
    <row r="571" spans="1:20">
      <c r="A571" s="492" t="s">
        <v>945</v>
      </c>
      <c r="B571" s="481" t="s">
        <v>945</v>
      </c>
      <c r="C571" s="430">
        <v>0</v>
      </c>
      <c r="D571" s="430">
        <v>3.16</v>
      </c>
      <c r="E571" s="430">
        <v>3.3</v>
      </c>
      <c r="F571" s="430">
        <v>3.2</v>
      </c>
      <c r="G571" s="430">
        <v>4</v>
      </c>
      <c r="H571" s="430" t="s">
        <v>945</v>
      </c>
      <c r="I571" s="430">
        <v>0</v>
      </c>
      <c r="J571" s="430">
        <v>4.2300000000000004</v>
      </c>
      <c r="K571" s="430">
        <v>4.55</v>
      </c>
      <c r="L571" s="430">
        <v>4.05</v>
      </c>
      <c r="M571" s="430">
        <v>3.75</v>
      </c>
      <c r="N571" s="430" t="s">
        <v>945</v>
      </c>
      <c r="O571" s="430">
        <v>0</v>
      </c>
      <c r="P571" s="430">
        <v>3.6</v>
      </c>
      <c r="Q571" s="430">
        <v>3.85</v>
      </c>
      <c r="R571" s="430">
        <v>3.75</v>
      </c>
      <c r="S571" s="430"/>
      <c r="T571" s="430"/>
    </row>
    <row r="572" spans="1:20">
      <c r="A572" s="492" t="s">
        <v>443</v>
      </c>
      <c r="B572" s="481" t="s">
        <v>443</v>
      </c>
      <c r="C572" s="430">
        <v>0</v>
      </c>
      <c r="D572" s="430">
        <v>3.16</v>
      </c>
      <c r="E572" s="430">
        <v>3.25</v>
      </c>
      <c r="F572" s="430">
        <v>3.2</v>
      </c>
      <c r="G572" s="430">
        <v>4</v>
      </c>
      <c r="H572" s="430" t="s">
        <v>443</v>
      </c>
      <c r="I572" s="430">
        <v>0</v>
      </c>
      <c r="J572" s="430">
        <v>4.2300000000000004</v>
      </c>
      <c r="K572" s="430">
        <v>4.55</v>
      </c>
      <c r="L572" s="430">
        <v>4.04</v>
      </c>
      <c r="M572" s="430">
        <v>3.75</v>
      </c>
      <c r="N572" s="430" t="s">
        <v>443</v>
      </c>
      <c r="O572" s="430">
        <v>0</v>
      </c>
      <c r="P572" s="430">
        <v>3.59</v>
      </c>
      <c r="Q572" s="430">
        <v>3.85</v>
      </c>
      <c r="R572" s="430">
        <v>3.75</v>
      </c>
      <c r="S572" s="430"/>
      <c r="T572" s="430"/>
    </row>
    <row r="573" spans="1:20">
      <c r="A573" s="492" t="s">
        <v>442</v>
      </c>
      <c r="B573" s="481" t="s">
        <v>442</v>
      </c>
      <c r="C573" s="430">
        <v>0</v>
      </c>
      <c r="D573" s="430">
        <v>3.16</v>
      </c>
      <c r="E573" s="430">
        <v>3.25</v>
      </c>
      <c r="F573" s="430">
        <v>3.2</v>
      </c>
      <c r="G573" s="430">
        <v>4</v>
      </c>
      <c r="H573" s="430" t="s">
        <v>442</v>
      </c>
      <c r="I573" s="430">
        <v>0</v>
      </c>
      <c r="J573" s="430">
        <v>4.2300000000000004</v>
      </c>
      <c r="K573" s="430">
        <v>4.55</v>
      </c>
      <c r="L573" s="430">
        <v>4.04</v>
      </c>
      <c r="M573" s="430">
        <v>3.75</v>
      </c>
      <c r="N573" s="430" t="s">
        <v>442</v>
      </c>
      <c r="O573" s="430">
        <v>0</v>
      </c>
      <c r="P573" s="430">
        <v>3.58</v>
      </c>
      <c r="Q573" s="430">
        <v>3.84</v>
      </c>
      <c r="R573" s="430">
        <v>3.75</v>
      </c>
      <c r="S573" s="430"/>
      <c r="T573" s="430"/>
    </row>
    <row r="574" spans="1:20">
      <c r="A574" s="492" t="s">
        <v>441</v>
      </c>
      <c r="B574" s="481" t="s">
        <v>441</v>
      </c>
      <c r="C574" s="430">
        <v>0</v>
      </c>
      <c r="D574" s="430">
        <v>3.2</v>
      </c>
      <c r="E574" s="430">
        <v>3.25</v>
      </c>
      <c r="F574" s="430">
        <v>3.2</v>
      </c>
      <c r="G574" s="430">
        <v>4</v>
      </c>
      <c r="H574" s="430" t="s">
        <v>441</v>
      </c>
      <c r="I574" s="430">
        <v>0</v>
      </c>
      <c r="J574" s="430">
        <v>4.2300000000000004</v>
      </c>
      <c r="K574" s="430">
        <v>4.55</v>
      </c>
      <c r="L574" s="430">
        <v>4.04</v>
      </c>
      <c r="M574" s="430">
        <v>3.75</v>
      </c>
      <c r="N574" s="430" t="s">
        <v>441</v>
      </c>
      <c r="O574" s="430">
        <v>0</v>
      </c>
      <c r="P574" s="430">
        <v>3.58</v>
      </c>
      <c r="Q574" s="430">
        <v>3.82</v>
      </c>
      <c r="R574" s="430">
        <v>3.75</v>
      </c>
      <c r="S574" s="430"/>
      <c r="T574" s="430"/>
    </row>
    <row r="575" spans="1:20">
      <c r="A575" s="492" t="s">
        <v>440</v>
      </c>
      <c r="B575" s="481" t="s">
        <v>440</v>
      </c>
      <c r="C575" s="430">
        <v>0</v>
      </c>
      <c r="D575" s="430">
        <v>3.2</v>
      </c>
      <c r="E575" s="430">
        <v>3.25</v>
      </c>
      <c r="F575" s="430">
        <v>3.2</v>
      </c>
      <c r="G575" s="430">
        <v>4</v>
      </c>
      <c r="H575" s="430" t="s">
        <v>440</v>
      </c>
      <c r="I575" s="430">
        <v>0</v>
      </c>
      <c r="J575" s="430">
        <v>4.2300000000000004</v>
      </c>
      <c r="K575" s="430">
        <v>4.55</v>
      </c>
      <c r="L575" s="430">
        <v>4.04</v>
      </c>
      <c r="M575" s="430">
        <v>3.75</v>
      </c>
      <c r="N575" s="430" t="s">
        <v>440</v>
      </c>
      <c r="O575" s="430">
        <v>0</v>
      </c>
      <c r="P575" s="430">
        <v>3.58</v>
      </c>
      <c r="Q575" s="430">
        <v>3.82</v>
      </c>
      <c r="R575" s="430">
        <v>3.75</v>
      </c>
      <c r="S575" s="430"/>
      <c r="T575" s="430"/>
    </row>
    <row r="576" spans="1:20">
      <c r="A576" s="492" t="s">
        <v>439</v>
      </c>
      <c r="B576" s="481" t="s">
        <v>439</v>
      </c>
      <c r="C576" s="430">
        <v>0</v>
      </c>
      <c r="D576" s="430">
        <v>3.2</v>
      </c>
      <c r="E576" s="430">
        <v>3.25</v>
      </c>
      <c r="F576" s="430">
        <v>3.2</v>
      </c>
      <c r="G576" s="430">
        <v>4</v>
      </c>
      <c r="H576" s="430" t="s">
        <v>439</v>
      </c>
      <c r="I576" s="430">
        <v>0</v>
      </c>
      <c r="J576" s="430">
        <v>4.2300000000000004</v>
      </c>
      <c r="K576" s="430">
        <v>4.55</v>
      </c>
      <c r="L576" s="430">
        <v>4.04</v>
      </c>
      <c r="M576" s="430">
        <v>3.75</v>
      </c>
      <c r="N576" s="430" t="s">
        <v>439</v>
      </c>
      <c r="O576" s="430">
        <v>0</v>
      </c>
      <c r="P576" s="430">
        <v>3.57</v>
      </c>
      <c r="Q576" s="430">
        <v>3.83</v>
      </c>
      <c r="R576" s="430">
        <v>3.75</v>
      </c>
      <c r="S576" s="430"/>
      <c r="T576" s="430"/>
    </row>
    <row r="577" spans="1:20">
      <c r="A577" s="492" t="s">
        <v>438</v>
      </c>
      <c r="B577" s="481" t="s">
        <v>438</v>
      </c>
      <c r="C577" s="430">
        <v>0</v>
      </c>
      <c r="D577" s="430">
        <v>3.17</v>
      </c>
      <c r="E577" s="430">
        <v>3.25</v>
      </c>
      <c r="F577" s="430">
        <v>3.2</v>
      </c>
      <c r="G577" s="430">
        <v>4</v>
      </c>
      <c r="H577" s="430" t="s">
        <v>438</v>
      </c>
      <c r="I577" s="430">
        <v>0</v>
      </c>
      <c r="J577" s="430">
        <v>4.08</v>
      </c>
      <c r="K577" s="430">
        <v>4.55</v>
      </c>
      <c r="L577" s="430">
        <v>4.04</v>
      </c>
      <c r="M577" s="430">
        <v>3.75</v>
      </c>
      <c r="N577" s="430" t="s">
        <v>438</v>
      </c>
      <c r="O577" s="430">
        <v>0</v>
      </c>
      <c r="P577" s="430">
        <v>3.54</v>
      </c>
      <c r="Q577" s="430">
        <v>3.82</v>
      </c>
      <c r="R577" s="430">
        <v>3.75</v>
      </c>
      <c r="S577" s="430"/>
      <c r="T577" s="430"/>
    </row>
    <row r="578" spans="1:20">
      <c r="A578" s="492" t="s">
        <v>437</v>
      </c>
      <c r="B578" s="481" t="s">
        <v>437</v>
      </c>
      <c r="C578" s="430">
        <v>0</v>
      </c>
      <c r="D578" s="430">
        <v>3.17</v>
      </c>
      <c r="E578" s="430">
        <v>2.97</v>
      </c>
      <c r="F578" s="430">
        <v>3.2</v>
      </c>
      <c r="G578" s="430">
        <v>4</v>
      </c>
      <c r="H578" s="430" t="s">
        <v>437</v>
      </c>
      <c r="I578" s="430">
        <v>0</v>
      </c>
      <c r="J578" s="430">
        <v>4.08</v>
      </c>
      <c r="K578" s="430">
        <v>4.55</v>
      </c>
      <c r="L578" s="430">
        <v>4.04</v>
      </c>
      <c r="M578" s="430">
        <v>3.75</v>
      </c>
      <c r="N578" s="430" t="s">
        <v>437</v>
      </c>
      <c r="O578" s="430">
        <v>0</v>
      </c>
      <c r="P578" s="430">
        <v>3.54</v>
      </c>
      <c r="Q578" s="430">
        <v>3.82</v>
      </c>
      <c r="R578" s="430">
        <v>3.75</v>
      </c>
      <c r="S578" s="430"/>
      <c r="T578" s="430"/>
    </row>
    <row r="579" spans="1:20">
      <c r="A579" s="492" t="s">
        <v>436</v>
      </c>
      <c r="B579" s="481" t="s">
        <v>436</v>
      </c>
      <c r="C579" s="430">
        <v>0</v>
      </c>
      <c r="D579" s="430">
        <v>3.17</v>
      </c>
      <c r="E579" s="430">
        <v>2.97</v>
      </c>
      <c r="F579" s="430">
        <v>3.2</v>
      </c>
      <c r="G579" s="430">
        <v>4</v>
      </c>
      <c r="H579" s="430" t="s">
        <v>436</v>
      </c>
      <c r="I579" s="430">
        <v>0</v>
      </c>
      <c r="J579" s="430">
        <v>4.07</v>
      </c>
      <c r="K579" s="430">
        <v>4.55</v>
      </c>
      <c r="L579" s="430">
        <v>4.04</v>
      </c>
      <c r="M579" s="430">
        <v>3.75</v>
      </c>
      <c r="N579" s="430" t="s">
        <v>436</v>
      </c>
      <c r="O579" s="430">
        <v>0</v>
      </c>
      <c r="P579" s="430">
        <v>3.53</v>
      </c>
      <c r="Q579" s="430">
        <v>3.81</v>
      </c>
      <c r="R579" s="430">
        <v>3.75</v>
      </c>
      <c r="S579" s="430"/>
      <c r="T579" s="430"/>
    </row>
    <row r="580" spans="1:20">
      <c r="A580" s="492" t="s">
        <v>435</v>
      </c>
      <c r="B580" s="481" t="s">
        <v>435</v>
      </c>
      <c r="C580" s="430">
        <v>0</v>
      </c>
      <c r="D580" s="430">
        <v>3.17</v>
      </c>
      <c r="E580" s="430">
        <v>2.97</v>
      </c>
      <c r="F580" s="430">
        <v>3.2</v>
      </c>
      <c r="G580" s="430">
        <v>4</v>
      </c>
      <c r="H580" s="430" t="s">
        <v>435</v>
      </c>
      <c r="I580" s="430">
        <v>0</v>
      </c>
      <c r="J580" s="430">
        <v>4.07</v>
      </c>
      <c r="K580" s="430">
        <v>4.55</v>
      </c>
      <c r="L580" s="430">
        <v>4.04</v>
      </c>
      <c r="M580" s="430">
        <v>3.75</v>
      </c>
      <c r="N580" s="430" t="s">
        <v>435</v>
      </c>
      <c r="O580" s="430">
        <v>0</v>
      </c>
      <c r="P580" s="430">
        <v>3.53</v>
      </c>
      <c r="Q580" s="430">
        <v>3.81</v>
      </c>
      <c r="R580" s="430">
        <v>3.75</v>
      </c>
      <c r="S580" s="430"/>
      <c r="T580" s="430"/>
    </row>
    <row r="581" spans="1:20">
      <c r="A581" s="492" t="s">
        <v>434</v>
      </c>
      <c r="B581" s="481" t="s">
        <v>434</v>
      </c>
      <c r="C581" s="430">
        <v>0</v>
      </c>
      <c r="D581" s="430">
        <v>3.17</v>
      </c>
      <c r="E581" s="430">
        <v>2.97</v>
      </c>
      <c r="F581" s="430">
        <v>3.2</v>
      </c>
      <c r="G581" s="430">
        <v>4</v>
      </c>
      <c r="H581" s="430" t="s">
        <v>434</v>
      </c>
      <c r="I581" s="430">
        <v>0</v>
      </c>
      <c r="J581" s="430">
        <v>4.07</v>
      </c>
      <c r="K581" s="430">
        <v>4.55</v>
      </c>
      <c r="L581" s="430">
        <v>4.04</v>
      </c>
      <c r="M581" s="430">
        <v>3.75</v>
      </c>
      <c r="N581" s="430" t="s">
        <v>434</v>
      </c>
      <c r="O581" s="430">
        <v>0</v>
      </c>
      <c r="P581" s="430">
        <v>3.51</v>
      </c>
      <c r="Q581" s="430">
        <v>3.81</v>
      </c>
      <c r="R581" s="430">
        <v>3.75</v>
      </c>
      <c r="S581" s="430"/>
      <c r="T581" s="430"/>
    </row>
    <row r="582" spans="1:20">
      <c r="A582" s="492" t="s">
        <v>433</v>
      </c>
      <c r="B582" s="481" t="s">
        <v>433</v>
      </c>
      <c r="C582" s="430">
        <v>0</v>
      </c>
      <c r="D582" s="430">
        <v>3.08</v>
      </c>
      <c r="E582" s="430">
        <v>2.97</v>
      </c>
      <c r="F582" s="430">
        <v>3.2</v>
      </c>
      <c r="G582" s="430">
        <v>4</v>
      </c>
      <c r="H582" s="430" t="s">
        <v>433</v>
      </c>
      <c r="I582" s="430">
        <v>0</v>
      </c>
      <c r="J582" s="430">
        <v>4.07</v>
      </c>
      <c r="K582" s="430">
        <v>4.55</v>
      </c>
      <c r="L582" s="430">
        <v>4.04</v>
      </c>
      <c r="M582" s="430">
        <v>3.75</v>
      </c>
      <c r="N582" s="430" t="s">
        <v>433</v>
      </c>
      <c r="O582" s="430">
        <v>0</v>
      </c>
      <c r="P582" s="430">
        <v>3.45</v>
      </c>
      <c r="Q582" s="430">
        <v>3.8</v>
      </c>
      <c r="R582" s="430">
        <v>3.75</v>
      </c>
      <c r="S582" s="430"/>
      <c r="T582" s="430"/>
    </row>
    <row r="583" spans="1:20">
      <c r="A583" s="492" t="s">
        <v>946</v>
      </c>
      <c r="B583" s="481" t="s">
        <v>946</v>
      </c>
      <c r="C583" s="430">
        <v>0</v>
      </c>
      <c r="D583" s="430">
        <v>3.08</v>
      </c>
      <c r="E583" s="430">
        <v>2.97</v>
      </c>
      <c r="F583" s="430">
        <v>3.2</v>
      </c>
      <c r="G583" s="430">
        <v>4</v>
      </c>
      <c r="H583" s="430" t="s">
        <v>946</v>
      </c>
      <c r="I583" s="430">
        <v>0</v>
      </c>
      <c r="J583" s="430">
        <v>4.07</v>
      </c>
      <c r="K583" s="430">
        <v>4.55</v>
      </c>
      <c r="L583" s="430">
        <v>4.04</v>
      </c>
      <c r="M583" s="430">
        <v>3.75</v>
      </c>
      <c r="N583" s="430" t="s">
        <v>946</v>
      </c>
      <c r="O583" s="430">
        <v>0</v>
      </c>
      <c r="P583" s="430">
        <v>3.45</v>
      </c>
      <c r="Q583" s="430">
        <v>3.8</v>
      </c>
      <c r="R583" s="430">
        <v>3.75</v>
      </c>
      <c r="S583" s="430"/>
      <c r="T583" s="430"/>
    </row>
    <row r="584" spans="1:20">
      <c r="A584" s="492" t="s">
        <v>947</v>
      </c>
      <c r="B584" s="481" t="s">
        <v>947</v>
      </c>
      <c r="C584" s="430">
        <v>0</v>
      </c>
      <c r="D584" s="430">
        <v>3.08</v>
      </c>
      <c r="E584" s="430">
        <v>2.97</v>
      </c>
      <c r="F584" s="430">
        <v>3.2</v>
      </c>
      <c r="G584" s="430">
        <v>4</v>
      </c>
      <c r="H584" s="430" t="s">
        <v>947</v>
      </c>
      <c r="I584" s="430">
        <v>0</v>
      </c>
      <c r="J584" s="430">
        <v>4.07</v>
      </c>
      <c r="K584" s="430">
        <v>4.55</v>
      </c>
      <c r="L584" s="430">
        <v>4.04</v>
      </c>
      <c r="M584" s="430">
        <v>3.75</v>
      </c>
      <c r="N584" s="430" t="s">
        <v>947</v>
      </c>
      <c r="O584" s="430">
        <v>0</v>
      </c>
      <c r="P584" s="430">
        <v>3.45</v>
      </c>
      <c r="Q584" s="430">
        <v>3.8</v>
      </c>
      <c r="R584" s="430">
        <v>3.75</v>
      </c>
      <c r="S584" s="430"/>
      <c r="T584" s="430"/>
    </row>
    <row r="585" spans="1:20">
      <c r="A585" s="492" t="s">
        <v>948</v>
      </c>
      <c r="B585" s="481" t="s">
        <v>948</v>
      </c>
      <c r="C585" s="430">
        <v>0</v>
      </c>
      <c r="D585" s="430">
        <v>3.08</v>
      </c>
      <c r="E585" s="430">
        <v>2.97</v>
      </c>
      <c r="F585" s="430">
        <v>3.2</v>
      </c>
      <c r="G585" s="430">
        <v>4</v>
      </c>
      <c r="H585" s="430" t="s">
        <v>948</v>
      </c>
      <c r="I585" s="430">
        <v>0</v>
      </c>
      <c r="J585" s="430">
        <v>4.07</v>
      </c>
      <c r="K585" s="430">
        <v>4.55</v>
      </c>
      <c r="L585" s="430">
        <v>4.04</v>
      </c>
      <c r="M585" s="430">
        <v>3.75</v>
      </c>
      <c r="N585" s="430" t="s">
        <v>948</v>
      </c>
      <c r="O585" s="430">
        <v>0</v>
      </c>
      <c r="P585" s="430">
        <v>3.44</v>
      </c>
      <c r="Q585" s="430">
        <v>3.8</v>
      </c>
      <c r="R585" s="430">
        <v>3.75</v>
      </c>
      <c r="S585" s="430"/>
      <c r="T585" s="430"/>
    </row>
    <row r="586" spans="1:20">
      <c r="A586" s="492" t="s">
        <v>949</v>
      </c>
      <c r="B586" s="481" t="s">
        <v>949</v>
      </c>
      <c r="C586" s="430">
        <v>0</v>
      </c>
      <c r="D586" s="430">
        <v>3.08</v>
      </c>
      <c r="E586" s="430">
        <v>2.97</v>
      </c>
      <c r="F586" s="430">
        <v>3.2</v>
      </c>
      <c r="G586" s="430">
        <v>4</v>
      </c>
      <c r="H586" s="430" t="s">
        <v>949</v>
      </c>
      <c r="I586" s="430">
        <v>0</v>
      </c>
      <c r="J586" s="430">
        <v>4.07</v>
      </c>
      <c r="K586" s="430">
        <v>4.55</v>
      </c>
      <c r="L586" s="430">
        <v>4.0999999999999996</v>
      </c>
      <c r="M586" s="430">
        <v>3.75</v>
      </c>
      <c r="N586" s="430" t="s">
        <v>949</v>
      </c>
      <c r="O586" s="430">
        <v>0</v>
      </c>
      <c r="P586" s="430">
        <v>3.44</v>
      </c>
      <c r="Q586" s="430">
        <v>3.8</v>
      </c>
      <c r="R586" s="430">
        <v>3.75</v>
      </c>
      <c r="S586" s="430"/>
      <c r="T586" s="430"/>
    </row>
    <row r="587" spans="1:20">
      <c r="A587" s="492" t="s">
        <v>950</v>
      </c>
      <c r="B587" s="481" t="s">
        <v>950</v>
      </c>
      <c r="C587" s="430">
        <v>0</v>
      </c>
      <c r="D587" s="430">
        <v>3.08</v>
      </c>
      <c r="E587" s="430">
        <v>2.97</v>
      </c>
      <c r="F587" s="430">
        <v>3.5</v>
      </c>
      <c r="G587" s="430">
        <v>4</v>
      </c>
      <c r="H587" s="430" t="s">
        <v>950</v>
      </c>
      <c r="I587" s="430">
        <v>0</v>
      </c>
      <c r="J587" s="430">
        <v>4.07</v>
      </c>
      <c r="K587" s="430">
        <v>4.55</v>
      </c>
      <c r="L587" s="430">
        <v>4.0999999999999996</v>
      </c>
      <c r="M587" s="430">
        <v>3.75</v>
      </c>
      <c r="N587" s="430" t="s">
        <v>950</v>
      </c>
      <c r="O587" s="430">
        <v>0</v>
      </c>
      <c r="P587" s="430">
        <v>3.44</v>
      </c>
      <c r="Q587" s="430">
        <v>3.8</v>
      </c>
      <c r="R587" s="430">
        <v>3.75</v>
      </c>
      <c r="S587" s="430"/>
      <c r="T587" s="430"/>
    </row>
    <row r="588" spans="1:20">
      <c r="A588" s="492" t="s">
        <v>432</v>
      </c>
      <c r="B588" s="481" t="s">
        <v>432</v>
      </c>
      <c r="C588" s="430">
        <v>0</v>
      </c>
      <c r="D588" s="430">
        <v>3.08</v>
      </c>
      <c r="E588" s="430">
        <v>2.97</v>
      </c>
      <c r="F588" s="430">
        <v>3.5</v>
      </c>
      <c r="G588" s="430">
        <v>4</v>
      </c>
      <c r="H588" s="430" t="s">
        <v>432</v>
      </c>
      <c r="I588" s="430">
        <v>0</v>
      </c>
      <c r="J588" s="430">
        <v>4.07</v>
      </c>
      <c r="K588" s="430">
        <v>4.55</v>
      </c>
      <c r="L588" s="430">
        <v>4.0999999999999996</v>
      </c>
      <c r="M588" s="430">
        <v>3.75</v>
      </c>
      <c r="N588" s="430" t="s">
        <v>432</v>
      </c>
      <c r="O588" s="430">
        <v>0</v>
      </c>
      <c r="P588" s="430">
        <v>3.43</v>
      </c>
      <c r="Q588" s="430">
        <v>3.79</v>
      </c>
      <c r="R588" s="430">
        <v>3.75</v>
      </c>
      <c r="S588" s="430"/>
      <c r="T588" s="430"/>
    </row>
    <row r="589" spans="1:20">
      <c r="A589" s="492" t="s">
        <v>431</v>
      </c>
      <c r="B589" s="481" t="s">
        <v>431</v>
      </c>
      <c r="C589" s="430">
        <v>0</v>
      </c>
      <c r="D589" s="430">
        <v>3.08</v>
      </c>
      <c r="E589" s="430">
        <v>2.97</v>
      </c>
      <c r="F589" s="430">
        <v>3.5</v>
      </c>
      <c r="G589" s="430">
        <v>4</v>
      </c>
      <c r="H589" s="430" t="s">
        <v>431</v>
      </c>
      <c r="I589" s="430">
        <v>0</v>
      </c>
      <c r="J589" s="430">
        <v>4.07</v>
      </c>
      <c r="K589" s="430">
        <v>4.55</v>
      </c>
      <c r="L589" s="430">
        <v>4.0999999999999996</v>
      </c>
      <c r="M589" s="430">
        <v>3.75</v>
      </c>
      <c r="N589" s="430" t="s">
        <v>431</v>
      </c>
      <c r="O589" s="430">
        <v>0</v>
      </c>
      <c r="P589" s="430">
        <v>3.44</v>
      </c>
      <c r="Q589" s="430">
        <v>3.8</v>
      </c>
      <c r="R589" s="430">
        <v>3.75</v>
      </c>
      <c r="S589" s="430"/>
      <c r="T589" s="430"/>
    </row>
    <row r="590" spans="1:20">
      <c r="A590" s="492" t="s">
        <v>430</v>
      </c>
      <c r="B590" s="481" t="s">
        <v>430</v>
      </c>
      <c r="C590" s="430">
        <v>0</v>
      </c>
      <c r="D590" s="430">
        <v>3.08</v>
      </c>
      <c r="E590" s="430">
        <v>2.97</v>
      </c>
      <c r="F590" s="430">
        <v>3.5</v>
      </c>
      <c r="G590" s="430">
        <v>4</v>
      </c>
      <c r="H590" s="430" t="s">
        <v>430</v>
      </c>
      <c r="I590" s="430">
        <v>0</v>
      </c>
      <c r="J590" s="430">
        <v>4.07</v>
      </c>
      <c r="K590" s="430">
        <v>4.55</v>
      </c>
      <c r="L590" s="430">
        <v>4.0999999999999996</v>
      </c>
      <c r="M590" s="430">
        <v>3.75</v>
      </c>
      <c r="N590" s="430" t="s">
        <v>430</v>
      </c>
      <c r="O590" s="430">
        <v>0</v>
      </c>
      <c r="P590" s="430">
        <v>3.44</v>
      </c>
      <c r="Q590" s="430">
        <v>3.8</v>
      </c>
      <c r="R590" s="430">
        <v>3.75</v>
      </c>
      <c r="S590" s="430"/>
      <c r="T590" s="430"/>
    </row>
    <row r="591" spans="1:20">
      <c r="A591" s="492" t="s">
        <v>429</v>
      </c>
      <c r="B591" s="481" t="s">
        <v>429</v>
      </c>
      <c r="C591" s="430">
        <v>0</v>
      </c>
      <c r="D591" s="430">
        <v>3.08</v>
      </c>
      <c r="E591" s="430">
        <v>2.97</v>
      </c>
      <c r="F591" s="430">
        <v>3.5</v>
      </c>
      <c r="G591" s="430">
        <v>4</v>
      </c>
      <c r="H591" s="430" t="s">
        <v>429</v>
      </c>
      <c r="I591" s="430">
        <v>0</v>
      </c>
      <c r="J591" s="430">
        <v>4.07</v>
      </c>
      <c r="K591" s="430">
        <v>4.55</v>
      </c>
      <c r="L591" s="430">
        <v>4.0999999999999996</v>
      </c>
      <c r="M591" s="430">
        <v>3.75</v>
      </c>
      <c r="N591" s="430" t="s">
        <v>429</v>
      </c>
      <c r="O591" s="430">
        <v>0</v>
      </c>
      <c r="P591" s="430">
        <v>3.43</v>
      </c>
      <c r="Q591" s="430">
        <v>3.79</v>
      </c>
      <c r="R591" s="430">
        <v>3.75</v>
      </c>
      <c r="S591" s="430"/>
      <c r="T591" s="430"/>
    </row>
    <row r="592" spans="1:20">
      <c r="A592" s="492" t="s">
        <v>428</v>
      </c>
      <c r="B592" s="481" t="s">
        <v>428</v>
      </c>
      <c r="C592" s="430">
        <v>0</v>
      </c>
      <c r="D592" s="430">
        <v>3.03</v>
      </c>
      <c r="E592" s="430">
        <v>2.97</v>
      </c>
      <c r="F592" s="430">
        <v>3.5</v>
      </c>
      <c r="G592" s="430">
        <v>4</v>
      </c>
      <c r="H592" s="430" t="s">
        <v>428</v>
      </c>
      <c r="I592" s="430">
        <v>0</v>
      </c>
      <c r="J592" s="430">
        <v>4.07</v>
      </c>
      <c r="K592" s="430">
        <v>4.55</v>
      </c>
      <c r="L592" s="430">
        <v>4.0999999999999996</v>
      </c>
      <c r="M592" s="430">
        <v>3.75</v>
      </c>
      <c r="N592" s="430" t="s">
        <v>428</v>
      </c>
      <c r="O592" s="430">
        <v>0</v>
      </c>
      <c r="P592" s="430">
        <v>3.43</v>
      </c>
      <c r="Q592" s="430">
        <v>3.79</v>
      </c>
      <c r="R592" s="430">
        <v>3.75</v>
      </c>
      <c r="S592" s="430"/>
      <c r="T592" s="430"/>
    </row>
    <row r="593" spans="1:20">
      <c r="A593" s="492" t="s">
        <v>427</v>
      </c>
      <c r="B593" s="481" t="s">
        <v>427</v>
      </c>
      <c r="C593" s="430">
        <v>0</v>
      </c>
      <c r="D593" s="430">
        <v>3.03</v>
      </c>
      <c r="E593" s="430">
        <v>2.97</v>
      </c>
      <c r="F593" s="430">
        <v>3.5</v>
      </c>
      <c r="G593" s="430">
        <v>4</v>
      </c>
      <c r="H593" s="430" t="s">
        <v>427</v>
      </c>
      <c r="I593" s="430">
        <v>0</v>
      </c>
      <c r="J593" s="430">
        <v>3.95</v>
      </c>
      <c r="K593" s="430">
        <v>4.55</v>
      </c>
      <c r="L593" s="430">
        <v>4.0999999999999996</v>
      </c>
      <c r="M593" s="430">
        <v>3.75</v>
      </c>
      <c r="N593" s="430" t="s">
        <v>427</v>
      </c>
      <c r="O593" s="430">
        <v>0</v>
      </c>
      <c r="P593" s="430">
        <v>3.43</v>
      </c>
      <c r="Q593" s="430">
        <v>3.78</v>
      </c>
      <c r="R593" s="430">
        <v>3.75</v>
      </c>
      <c r="S593" s="430"/>
      <c r="T593" s="430"/>
    </row>
    <row r="594" spans="1:20">
      <c r="A594" s="492" t="s">
        <v>426</v>
      </c>
      <c r="B594" s="481" t="s">
        <v>426</v>
      </c>
      <c r="C594" s="430">
        <v>0</v>
      </c>
      <c r="D594" s="430">
        <v>3.03</v>
      </c>
      <c r="E594" s="430">
        <v>2.97</v>
      </c>
      <c r="F594" s="430">
        <v>3.5</v>
      </c>
      <c r="G594" s="430">
        <v>4</v>
      </c>
      <c r="H594" s="430" t="s">
        <v>426</v>
      </c>
      <c r="I594" s="430">
        <v>0</v>
      </c>
      <c r="J594" s="430">
        <v>3.95</v>
      </c>
      <c r="K594" s="430">
        <v>4.55</v>
      </c>
      <c r="L594" s="430">
        <v>4.0999999999999996</v>
      </c>
      <c r="M594" s="430">
        <v>3.75</v>
      </c>
      <c r="N594" s="430" t="s">
        <v>426</v>
      </c>
      <c r="O594" s="430">
        <v>0</v>
      </c>
      <c r="P594" s="430">
        <v>3.42</v>
      </c>
      <c r="Q594" s="430">
        <v>3.78</v>
      </c>
      <c r="R594" s="430">
        <v>3.75</v>
      </c>
      <c r="S594" s="430"/>
      <c r="T594" s="430"/>
    </row>
    <row r="595" spans="1:20">
      <c r="A595" s="492" t="s">
        <v>425</v>
      </c>
      <c r="B595" s="481" t="s">
        <v>425</v>
      </c>
      <c r="C595" s="430">
        <v>0</v>
      </c>
      <c r="D595" s="430">
        <v>3.03</v>
      </c>
      <c r="E595" s="430">
        <v>2.97</v>
      </c>
      <c r="F595" s="430">
        <v>3.5</v>
      </c>
      <c r="G595" s="430">
        <v>4</v>
      </c>
      <c r="H595" s="430" t="s">
        <v>425</v>
      </c>
      <c r="I595" s="430">
        <v>0</v>
      </c>
      <c r="J595" s="430">
        <v>3.95</v>
      </c>
      <c r="K595" s="430">
        <v>4.55</v>
      </c>
      <c r="L595" s="430">
        <v>4.0999999999999996</v>
      </c>
      <c r="M595" s="430">
        <v>3.75</v>
      </c>
      <c r="N595" s="430" t="s">
        <v>425</v>
      </c>
      <c r="O595" s="430">
        <v>0</v>
      </c>
      <c r="P595" s="430">
        <v>3.43</v>
      </c>
      <c r="Q595" s="430">
        <v>3.78</v>
      </c>
      <c r="R595" s="430">
        <v>3.75</v>
      </c>
      <c r="S595" s="430"/>
      <c r="T595" s="430"/>
    </row>
    <row r="596" spans="1:20">
      <c r="A596" s="492" t="s">
        <v>424</v>
      </c>
      <c r="B596" s="481" t="s">
        <v>424</v>
      </c>
      <c r="C596" s="430">
        <v>0</v>
      </c>
      <c r="D596" s="430">
        <v>3.03</v>
      </c>
      <c r="E596" s="430">
        <v>2.97</v>
      </c>
      <c r="F596" s="430">
        <v>3.5</v>
      </c>
      <c r="G596" s="430">
        <v>4</v>
      </c>
      <c r="H596" s="430" t="s">
        <v>424</v>
      </c>
      <c r="I596" s="430">
        <v>0</v>
      </c>
      <c r="J596" s="430">
        <v>3.95</v>
      </c>
      <c r="K596" s="430">
        <v>4.55</v>
      </c>
      <c r="L596" s="430">
        <v>4.0999999999999996</v>
      </c>
      <c r="M596" s="430">
        <v>3.75</v>
      </c>
      <c r="N596" s="430" t="s">
        <v>424</v>
      </c>
      <c r="O596" s="430">
        <v>0</v>
      </c>
      <c r="P596" s="430">
        <v>3.42</v>
      </c>
      <c r="Q596" s="430">
        <v>3.78</v>
      </c>
      <c r="R596" s="430">
        <v>3.75</v>
      </c>
      <c r="S596" s="430"/>
      <c r="T596" s="430"/>
    </row>
    <row r="597" spans="1:20">
      <c r="A597" s="492" t="s">
        <v>423</v>
      </c>
      <c r="B597" s="481" t="s">
        <v>423</v>
      </c>
      <c r="C597" s="430">
        <v>0</v>
      </c>
      <c r="D597" s="430">
        <v>2.95</v>
      </c>
      <c r="E597" s="430">
        <v>2.97</v>
      </c>
      <c r="F597" s="430">
        <v>3.44</v>
      </c>
      <c r="G597" s="430">
        <v>4</v>
      </c>
      <c r="H597" s="430" t="s">
        <v>423</v>
      </c>
      <c r="I597" s="430">
        <v>0</v>
      </c>
      <c r="J597" s="430">
        <v>3.95</v>
      </c>
      <c r="K597" s="430">
        <v>4.55</v>
      </c>
      <c r="L597" s="430">
        <v>4.0999999999999996</v>
      </c>
      <c r="M597" s="430">
        <v>3.75</v>
      </c>
      <c r="N597" s="430" t="s">
        <v>423</v>
      </c>
      <c r="O597" s="430">
        <v>0</v>
      </c>
      <c r="P597" s="430">
        <v>3.42</v>
      </c>
      <c r="Q597" s="430">
        <v>3.78</v>
      </c>
      <c r="R597" s="430">
        <v>3.75</v>
      </c>
      <c r="S597" s="430"/>
      <c r="T597" s="430"/>
    </row>
    <row r="598" spans="1:20">
      <c r="A598" s="492" t="s">
        <v>422</v>
      </c>
      <c r="B598" s="481" t="s">
        <v>422</v>
      </c>
      <c r="C598" s="430">
        <v>0</v>
      </c>
      <c r="D598" s="430">
        <v>2.95</v>
      </c>
      <c r="E598" s="430">
        <v>2.97</v>
      </c>
      <c r="F598" s="430">
        <v>3.44</v>
      </c>
      <c r="G598" s="430">
        <v>4</v>
      </c>
      <c r="H598" s="430" t="s">
        <v>422</v>
      </c>
      <c r="I598" s="430">
        <v>0</v>
      </c>
      <c r="J598" s="430">
        <v>3.95</v>
      </c>
      <c r="K598" s="430">
        <v>4.55</v>
      </c>
      <c r="L598" s="430">
        <v>4.0999999999999996</v>
      </c>
      <c r="M598" s="430">
        <v>3.75</v>
      </c>
      <c r="N598" s="430" t="s">
        <v>422</v>
      </c>
      <c r="O598" s="430">
        <v>0</v>
      </c>
      <c r="P598" s="430">
        <v>3.42</v>
      </c>
      <c r="Q598" s="430">
        <v>3.78</v>
      </c>
      <c r="R598" s="430">
        <v>3.75</v>
      </c>
      <c r="S598" s="430"/>
      <c r="T598" s="430"/>
    </row>
    <row r="599" spans="1:20">
      <c r="A599" s="492" t="s">
        <v>421</v>
      </c>
      <c r="B599" s="481" t="s">
        <v>421</v>
      </c>
      <c r="C599" s="430">
        <v>0</v>
      </c>
      <c r="D599" s="430">
        <v>2.95</v>
      </c>
      <c r="E599" s="430">
        <v>2.97</v>
      </c>
      <c r="F599" s="430">
        <v>3.44</v>
      </c>
      <c r="G599" s="430">
        <v>4</v>
      </c>
      <c r="H599" s="430" t="s">
        <v>421</v>
      </c>
      <c r="I599" s="430">
        <v>0</v>
      </c>
      <c r="J599" s="430">
        <v>3.95</v>
      </c>
      <c r="K599" s="430">
        <v>4.55</v>
      </c>
      <c r="L599" s="430">
        <v>4.0999999999999996</v>
      </c>
      <c r="M599" s="430">
        <v>3.75</v>
      </c>
      <c r="N599" s="430" t="s">
        <v>421</v>
      </c>
      <c r="O599" s="430">
        <v>0</v>
      </c>
      <c r="P599" s="430">
        <v>3.42</v>
      </c>
      <c r="Q599" s="430">
        <v>3.78</v>
      </c>
      <c r="R599" s="430">
        <v>3.75</v>
      </c>
      <c r="S599" s="430"/>
      <c r="T599" s="430"/>
    </row>
    <row r="600" spans="1:20">
      <c r="A600" s="492" t="s">
        <v>420</v>
      </c>
      <c r="B600" s="481" t="s">
        <v>420</v>
      </c>
      <c r="C600" s="430">
        <v>0</v>
      </c>
      <c r="D600" s="430">
        <v>2.9</v>
      </c>
      <c r="E600" s="430">
        <v>2.97</v>
      </c>
      <c r="F600" s="430">
        <v>3</v>
      </c>
      <c r="G600" s="430">
        <v>4</v>
      </c>
      <c r="H600" s="430" t="s">
        <v>420</v>
      </c>
      <c r="I600" s="430">
        <v>0</v>
      </c>
      <c r="J600" s="430">
        <v>3.89</v>
      </c>
      <c r="K600" s="430">
        <v>4.55</v>
      </c>
      <c r="L600" s="430">
        <v>4.0999999999999996</v>
      </c>
      <c r="M600" s="430">
        <v>3.75</v>
      </c>
      <c r="N600" s="430" t="s">
        <v>420</v>
      </c>
      <c r="O600" s="430">
        <v>0</v>
      </c>
      <c r="P600" s="430">
        <v>3.32</v>
      </c>
      <c r="Q600" s="430">
        <v>3.77</v>
      </c>
      <c r="R600" s="430">
        <v>3.75</v>
      </c>
      <c r="S600" s="430"/>
      <c r="T600" s="430"/>
    </row>
    <row r="601" spans="1:20">
      <c r="A601" s="492" t="s">
        <v>419</v>
      </c>
      <c r="B601" s="481" t="s">
        <v>419</v>
      </c>
      <c r="C601" s="430">
        <v>0</v>
      </c>
      <c r="D601" s="430">
        <v>2.76</v>
      </c>
      <c r="E601" s="430">
        <v>2.73</v>
      </c>
      <c r="F601" s="430">
        <v>3</v>
      </c>
      <c r="G601" s="430">
        <v>4</v>
      </c>
      <c r="H601" s="430" t="s">
        <v>419</v>
      </c>
      <c r="I601" s="430">
        <v>0</v>
      </c>
      <c r="J601" s="430">
        <v>3.89</v>
      </c>
      <c r="K601" s="430">
        <v>4.55</v>
      </c>
      <c r="L601" s="430">
        <v>4.0999999999999996</v>
      </c>
      <c r="M601" s="430">
        <v>3.75</v>
      </c>
      <c r="N601" s="430" t="s">
        <v>419</v>
      </c>
      <c r="O601" s="430">
        <v>0</v>
      </c>
      <c r="P601" s="430">
        <v>3.31</v>
      </c>
      <c r="Q601" s="430">
        <v>3.74</v>
      </c>
      <c r="R601" s="430">
        <v>3.75</v>
      </c>
      <c r="S601" s="430"/>
      <c r="T601" s="430"/>
    </row>
    <row r="602" spans="1:20">
      <c r="A602" s="492" t="s">
        <v>418</v>
      </c>
      <c r="B602" s="481" t="s">
        <v>418</v>
      </c>
      <c r="C602" s="430">
        <v>0</v>
      </c>
      <c r="D602" s="430">
        <v>2.76</v>
      </c>
      <c r="E602" s="430">
        <v>2.73</v>
      </c>
      <c r="F602" s="430">
        <v>3</v>
      </c>
      <c r="G602" s="430">
        <v>4</v>
      </c>
      <c r="H602" s="430" t="s">
        <v>418</v>
      </c>
      <c r="I602" s="430">
        <v>0</v>
      </c>
      <c r="J602" s="430">
        <v>3.89</v>
      </c>
      <c r="K602" s="430">
        <v>4.55</v>
      </c>
      <c r="L602" s="430">
        <v>4.0999999999999996</v>
      </c>
      <c r="M602" s="430">
        <v>3.75</v>
      </c>
      <c r="N602" s="430" t="s">
        <v>418</v>
      </c>
      <c r="O602" s="430">
        <v>0</v>
      </c>
      <c r="P602" s="430">
        <v>3.28</v>
      </c>
      <c r="Q602" s="430">
        <v>3.73</v>
      </c>
      <c r="R602" s="430">
        <v>3.75</v>
      </c>
      <c r="S602" s="430"/>
      <c r="T602" s="430"/>
    </row>
    <row r="603" spans="1:20">
      <c r="A603" s="492" t="s">
        <v>951</v>
      </c>
      <c r="B603" s="481" t="s">
        <v>951</v>
      </c>
      <c r="C603" s="430">
        <v>0</v>
      </c>
      <c r="D603" s="430">
        <v>2.76</v>
      </c>
      <c r="E603" s="430">
        <v>2.73</v>
      </c>
      <c r="F603" s="430">
        <v>3</v>
      </c>
      <c r="G603" s="430">
        <v>4</v>
      </c>
      <c r="H603" s="430" t="s">
        <v>951</v>
      </c>
      <c r="I603" s="430">
        <v>0</v>
      </c>
      <c r="J603" s="430">
        <v>3.89</v>
      </c>
      <c r="K603" s="430">
        <v>4.2699999999999996</v>
      </c>
      <c r="L603" s="430">
        <v>4.0999999999999996</v>
      </c>
      <c r="M603" s="430">
        <v>3.75</v>
      </c>
      <c r="N603" s="430" t="s">
        <v>951</v>
      </c>
      <c r="O603" s="430">
        <v>0</v>
      </c>
      <c r="P603" s="430">
        <v>3.27</v>
      </c>
      <c r="Q603" s="430">
        <v>3.66</v>
      </c>
      <c r="R603" s="430">
        <v>3.75</v>
      </c>
      <c r="S603" s="430"/>
      <c r="T603" s="430"/>
    </row>
    <row r="604" spans="1:20">
      <c r="A604" s="492" t="s">
        <v>952</v>
      </c>
      <c r="B604" s="481" t="s">
        <v>952</v>
      </c>
      <c r="C604" s="430">
        <v>0</v>
      </c>
      <c r="D604" s="430">
        <v>2.76</v>
      </c>
      <c r="E604" s="430">
        <v>2.73</v>
      </c>
      <c r="F604" s="430">
        <v>3</v>
      </c>
      <c r="G604" s="430">
        <v>4</v>
      </c>
      <c r="H604" s="430" t="s">
        <v>952</v>
      </c>
      <c r="I604" s="430">
        <v>0</v>
      </c>
      <c r="J604" s="430">
        <v>3.89</v>
      </c>
      <c r="K604" s="430">
        <v>4.2699999999999996</v>
      </c>
      <c r="L604" s="430">
        <v>4.0999999999999996</v>
      </c>
      <c r="M604" s="430">
        <v>3.75</v>
      </c>
      <c r="N604" s="430" t="s">
        <v>952</v>
      </c>
      <c r="O604" s="430">
        <v>0</v>
      </c>
      <c r="P604" s="430">
        <v>3.26</v>
      </c>
      <c r="Q604" s="430">
        <v>3.65</v>
      </c>
      <c r="R604" s="430">
        <v>3.75</v>
      </c>
      <c r="S604" s="430"/>
      <c r="T604" s="430"/>
    </row>
    <row r="605" spans="1:20">
      <c r="A605" s="492" t="s">
        <v>953</v>
      </c>
      <c r="B605" s="481" t="s">
        <v>953</v>
      </c>
      <c r="C605" s="430">
        <v>0</v>
      </c>
      <c r="D605" s="430">
        <v>2.76</v>
      </c>
      <c r="E605" s="430">
        <v>2.73</v>
      </c>
      <c r="F605" s="430">
        <v>3</v>
      </c>
      <c r="G605" s="430">
        <v>4</v>
      </c>
      <c r="H605" s="430" t="s">
        <v>953</v>
      </c>
      <c r="I605" s="430">
        <v>0</v>
      </c>
      <c r="J605" s="430">
        <v>3.89</v>
      </c>
      <c r="K605" s="430">
        <v>4.2699999999999996</v>
      </c>
      <c r="L605" s="430">
        <v>4.0999999999999996</v>
      </c>
      <c r="M605" s="430">
        <v>3.75</v>
      </c>
      <c r="N605" s="430" t="s">
        <v>953</v>
      </c>
      <c r="O605" s="430">
        <v>0</v>
      </c>
      <c r="P605" s="430">
        <v>3.27</v>
      </c>
      <c r="Q605" s="430">
        <v>3.65</v>
      </c>
      <c r="R605" s="430">
        <v>3.75</v>
      </c>
      <c r="S605" s="430"/>
      <c r="T605" s="430"/>
    </row>
    <row r="606" spans="1:20">
      <c r="A606" s="492" t="s">
        <v>954</v>
      </c>
      <c r="B606" s="481" t="s">
        <v>954</v>
      </c>
      <c r="C606" s="430">
        <v>0</v>
      </c>
      <c r="D606" s="430">
        <v>2.76</v>
      </c>
      <c r="E606" s="430">
        <v>2.73</v>
      </c>
      <c r="F606" s="430">
        <v>3</v>
      </c>
      <c r="G606" s="430">
        <v>4</v>
      </c>
      <c r="H606" s="430" t="s">
        <v>954</v>
      </c>
      <c r="I606" s="430">
        <v>0</v>
      </c>
      <c r="J606" s="430">
        <v>3.89</v>
      </c>
      <c r="K606" s="430">
        <v>4.2699999999999996</v>
      </c>
      <c r="L606" s="430">
        <v>4.0999999999999996</v>
      </c>
      <c r="M606" s="430">
        <v>3.75</v>
      </c>
      <c r="N606" s="430" t="s">
        <v>954</v>
      </c>
      <c r="O606" s="430">
        <v>0</v>
      </c>
      <c r="P606" s="430">
        <v>3.26</v>
      </c>
      <c r="Q606" s="430">
        <v>3.66</v>
      </c>
      <c r="R606" s="430">
        <v>3.75</v>
      </c>
      <c r="S606" s="430"/>
      <c r="T606" s="430"/>
    </row>
    <row r="607" spans="1:20">
      <c r="A607" s="492" t="s">
        <v>955</v>
      </c>
      <c r="B607" s="481" t="s">
        <v>955</v>
      </c>
      <c r="C607" s="430">
        <v>0</v>
      </c>
      <c r="D607" s="430">
        <v>2.82</v>
      </c>
      <c r="E607" s="430">
        <v>2.33</v>
      </c>
      <c r="F607" s="430">
        <v>3</v>
      </c>
      <c r="G607" s="430">
        <v>4</v>
      </c>
      <c r="H607" s="430" t="s">
        <v>955</v>
      </c>
      <c r="I607" s="430">
        <v>0</v>
      </c>
      <c r="J607" s="430">
        <v>3.6</v>
      </c>
      <c r="K607" s="430">
        <v>4.2699999999999996</v>
      </c>
      <c r="L607" s="430">
        <v>4.0999999999999996</v>
      </c>
      <c r="M607" s="430">
        <v>3.75</v>
      </c>
      <c r="N607" s="430" t="s">
        <v>955</v>
      </c>
      <c r="O607" s="430">
        <v>0</v>
      </c>
      <c r="P607" s="430">
        <v>3.26</v>
      </c>
      <c r="Q607" s="430">
        <v>3.66</v>
      </c>
      <c r="R607" s="430">
        <v>3.75</v>
      </c>
      <c r="S607" s="430"/>
      <c r="T607" s="430"/>
    </row>
    <row r="608" spans="1:20">
      <c r="A608" s="492" t="s">
        <v>956</v>
      </c>
      <c r="B608" s="481" t="s">
        <v>956</v>
      </c>
      <c r="C608" s="430">
        <v>0</v>
      </c>
      <c r="D608" s="430">
        <v>2.82</v>
      </c>
      <c r="E608" s="430">
        <v>2.61</v>
      </c>
      <c r="F608" s="430">
        <v>3</v>
      </c>
      <c r="G608" s="430">
        <v>4</v>
      </c>
      <c r="H608" s="430" t="s">
        <v>956</v>
      </c>
      <c r="I608" s="430">
        <v>0</v>
      </c>
      <c r="J608" s="430">
        <v>3.6</v>
      </c>
      <c r="K608" s="430">
        <v>4.2300000000000004</v>
      </c>
      <c r="L608" s="430">
        <v>4.0999999999999996</v>
      </c>
      <c r="M608" s="430">
        <v>3.75</v>
      </c>
      <c r="N608" s="430" t="s">
        <v>956</v>
      </c>
      <c r="O608" s="430">
        <v>0</v>
      </c>
      <c r="P608" s="430">
        <v>3.26</v>
      </c>
      <c r="Q608" s="430">
        <v>3.65</v>
      </c>
      <c r="R608" s="430">
        <v>3.75</v>
      </c>
      <c r="S608" s="430"/>
      <c r="T608" s="430"/>
    </row>
    <row r="609" spans="1:20">
      <c r="A609" s="492" t="s">
        <v>957</v>
      </c>
      <c r="B609" s="481" t="s">
        <v>957</v>
      </c>
      <c r="C609" s="430">
        <v>0</v>
      </c>
      <c r="D609" s="430">
        <v>2.82</v>
      </c>
      <c r="E609" s="430">
        <v>2.61</v>
      </c>
      <c r="F609" s="430">
        <v>3</v>
      </c>
      <c r="G609" s="430">
        <v>4</v>
      </c>
      <c r="H609" s="430" t="s">
        <v>957</v>
      </c>
      <c r="I609" s="430">
        <v>0</v>
      </c>
      <c r="J609" s="430">
        <v>3.6</v>
      </c>
      <c r="K609" s="430">
        <v>4.2300000000000004</v>
      </c>
      <c r="L609" s="430">
        <v>4.0999999999999996</v>
      </c>
      <c r="M609" s="430">
        <v>3.75</v>
      </c>
      <c r="N609" s="430" t="s">
        <v>957</v>
      </c>
      <c r="O609" s="430">
        <v>0</v>
      </c>
      <c r="P609" s="430">
        <v>3.26</v>
      </c>
      <c r="Q609" s="430">
        <v>3.65</v>
      </c>
      <c r="R609" s="430">
        <v>3.75</v>
      </c>
      <c r="S609" s="430"/>
      <c r="T609" s="430"/>
    </row>
    <row r="610" spans="1:20">
      <c r="A610" s="492" t="s">
        <v>958</v>
      </c>
      <c r="B610" s="481" t="s">
        <v>958</v>
      </c>
      <c r="C610" s="430">
        <v>0</v>
      </c>
      <c r="D610" s="430">
        <v>2.82</v>
      </c>
      <c r="E610" s="430">
        <v>2.61</v>
      </c>
      <c r="F610" s="430">
        <v>3</v>
      </c>
      <c r="G610" s="430">
        <v>4</v>
      </c>
      <c r="H610" s="430" t="s">
        <v>958</v>
      </c>
      <c r="I610" s="430">
        <v>0</v>
      </c>
      <c r="J610" s="430">
        <v>3.6</v>
      </c>
      <c r="K610" s="430">
        <v>4.2300000000000004</v>
      </c>
      <c r="L610" s="430">
        <v>4.0999999999999996</v>
      </c>
      <c r="M610" s="430">
        <v>3.75</v>
      </c>
      <c r="N610" s="430" t="s">
        <v>958</v>
      </c>
      <c r="O610" s="430">
        <v>0</v>
      </c>
      <c r="P610" s="430">
        <v>3.26</v>
      </c>
      <c r="Q610" s="430">
        <v>3.65</v>
      </c>
      <c r="R610" s="430">
        <v>3.75</v>
      </c>
      <c r="S610" s="430"/>
      <c r="T610" s="430"/>
    </row>
    <row r="611" spans="1:20">
      <c r="A611" s="492" t="s">
        <v>959</v>
      </c>
      <c r="B611" s="481" t="s">
        <v>959</v>
      </c>
      <c r="C611" s="430">
        <v>0</v>
      </c>
      <c r="D611" s="430">
        <v>2.84</v>
      </c>
      <c r="E611" s="430">
        <v>2.61</v>
      </c>
      <c r="F611" s="430">
        <v>3</v>
      </c>
      <c r="G611" s="430">
        <v>4</v>
      </c>
      <c r="H611" s="430" t="s">
        <v>959</v>
      </c>
      <c r="I611" s="430">
        <v>0</v>
      </c>
      <c r="J611" s="430">
        <v>3.6</v>
      </c>
      <c r="K611" s="430">
        <v>4.26</v>
      </c>
      <c r="L611" s="430">
        <v>4.0999999999999996</v>
      </c>
      <c r="M611" s="430">
        <v>3.75</v>
      </c>
      <c r="N611" s="430" t="s">
        <v>959</v>
      </c>
      <c r="O611" s="430">
        <v>0</v>
      </c>
      <c r="P611" s="430">
        <v>3.26</v>
      </c>
      <c r="Q611" s="430">
        <v>3.65</v>
      </c>
      <c r="R611" s="430">
        <v>3.75</v>
      </c>
      <c r="S611" s="430"/>
      <c r="T611" s="430"/>
    </row>
    <row r="612" spans="1:20">
      <c r="A612" s="492" t="s">
        <v>960</v>
      </c>
      <c r="B612" s="481" t="s">
        <v>960</v>
      </c>
      <c r="C612" s="430">
        <v>0</v>
      </c>
      <c r="D612" s="430">
        <v>2.99</v>
      </c>
      <c r="E612" s="430">
        <v>2.67</v>
      </c>
      <c r="F612" s="430">
        <v>3</v>
      </c>
      <c r="G612" s="430">
        <v>4</v>
      </c>
      <c r="H612" s="430" t="s">
        <v>960</v>
      </c>
      <c r="I612" s="430">
        <v>0</v>
      </c>
      <c r="J612" s="430">
        <v>3.6</v>
      </c>
      <c r="K612" s="430">
        <v>4.26</v>
      </c>
      <c r="L612" s="430">
        <v>4.0999999999999996</v>
      </c>
      <c r="M612" s="430">
        <v>3.75</v>
      </c>
      <c r="N612" s="430" t="s">
        <v>960</v>
      </c>
      <c r="O612" s="430">
        <v>0</v>
      </c>
      <c r="P612" s="430">
        <v>3.29</v>
      </c>
      <c r="Q612" s="430">
        <v>3.6</v>
      </c>
      <c r="R612" s="430">
        <v>3.75</v>
      </c>
      <c r="S612" s="430"/>
      <c r="T612" s="430"/>
    </row>
    <row r="613" spans="1:20">
      <c r="A613" s="492" t="s">
        <v>961</v>
      </c>
      <c r="B613" s="481" t="s">
        <v>961</v>
      </c>
      <c r="C613" s="430">
        <v>0</v>
      </c>
      <c r="D613" s="430">
        <v>2.99</v>
      </c>
      <c r="E613" s="430">
        <v>2.67</v>
      </c>
      <c r="F613" s="430">
        <v>3</v>
      </c>
      <c r="G613" s="430">
        <v>4</v>
      </c>
      <c r="H613" s="430" t="s">
        <v>961</v>
      </c>
      <c r="I613" s="430">
        <v>0</v>
      </c>
      <c r="J613" s="430">
        <v>3.6</v>
      </c>
      <c r="K613" s="430">
        <v>4.26</v>
      </c>
      <c r="L613" s="430">
        <v>4.0999999999999996</v>
      </c>
      <c r="M613" s="430">
        <v>3.75</v>
      </c>
      <c r="N613" s="430" t="s">
        <v>961</v>
      </c>
      <c r="O613" s="430">
        <v>0</v>
      </c>
      <c r="P613" s="430">
        <v>3.3</v>
      </c>
      <c r="Q613" s="430">
        <v>3.6</v>
      </c>
      <c r="R613" s="430">
        <v>3.75</v>
      </c>
      <c r="S613" s="430"/>
      <c r="T613" s="430"/>
    </row>
    <row r="614" spans="1:20">
      <c r="A614" s="492" t="s">
        <v>962</v>
      </c>
      <c r="B614" s="481" t="s">
        <v>962</v>
      </c>
      <c r="C614" s="430">
        <v>0</v>
      </c>
      <c r="D614" s="430">
        <v>2.99</v>
      </c>
      <c r="E614" s="430">
        <v>2.67</v>
      </c>
      <c r="F614" s="430">
        <v>3</v>
      </c>
      <c r="G614" s="430">
        <v>4</v>
      </c>
      <c r="H614" s="430" t="s">
        <v>962</v>
      </c>
      <c r="I614" s="430">
        <v>0</v>
      </c>
      <c r="J614" s="430">
        <v>3.6</v>
      </c>
      <c r="K614" s="430">
        <v>4.26</v>
      </c>
      <c r="L614" s="430">
        <v>4.0999999999999996</v>
      </c>
      <c r="M614" s="430">
        <v>3.75</v>
      </c>
      <c r="N614" s="430" t="s">
        <v>962</v>
      </c>
      <c r="O614" s="430">
        <v>0</v>
      </c>
      <c r="P614" s="430">
        <v>3.3</v>
      </c>
      <c r="Q614" s="430">
        <v>3.6</v>
      </c>
      <c r="R614" s="430">
        <v>3.75</v>
      </c>
      <c r="S614" s="430"/>
      <c r="T614" s="430"/>
    </row>
    <row r="615" spans="1:20">
      <c r="A615" s="492" t="s">
        <v>963</v>
      </c>
      <c r="B615" s="481" t="s">
        <v>963</v>
      </c>
      <c r="C615" s="430">
        <v>0</v>
      </c>
      <c r="D615" s="430">
        <v>2.99</v>
      </c>
      <c r="E615" s="430">
        <v>2.67</v>
      </c>
      <c r="F615" s="430">
        <v>3</v>
      </c>
      <c r="G615" s="430">
        <v>4</v>
      </c>
      <c r="H615" s="430" t="s">
        <v>963</v>
      </c>
      <c r="I615" s="430">
        <v>0</v>
      </c>
      <c r="J615" s="430">
        <v>3.6</v>
      </c>
      <c r="K615" s="430">
        <v>4.26</v>
      </c>
      <c r="L615" s="430">
        <v>4.0999999999999996</v>
      </c>
      <c r="M615" s="430">
        <v>3.75</v>
      </c>
      <c r="N615" s="430" t="s">
        <v>963</v>
      </c>
      <c r="O615" s="430">
        <v>0</v>
      </c>
      <c r="P615" s="430">
        <v>3.3</v>
      </c>
      <c r="Q615" s="430">
        <v>3.6</v>
      </c>
      <c r="R615" s="430">
        <v>3.75</v>
      </c>
      <c r="S615" s="430"/>
      <c r="T615" s="430"/>
    </row>
    <row r="616" spans="1:20">
      <c r="A616" s="492" t="s">
        <v>964</v>
      </c>
      <c r="B616" s="481" t="s">
        <v>964</v>
      </c>
      <c r="C616" s="430">
        <v>0</v>
      </c>
      <c r="D616" s="430">
        <v>2.99</v>
      </c>
      <c r="E616" s="430">
        <v>2.67</v>
      </c>
      <c r="F616" s="430">
        <v>3</v>
      </c>
      <c r="G616" s="430">
        <v>4</v>
      </c>
      <c r="H616" s="430" t="s">
        <v>964</v>
      </c>
      <c r="I616" s="430">
        <v>0</v>
      </c>
      <c r="J616" s="430">
        <v>3.6</v>
      </c>
      <c r="K616" s="430">
        <v>4.26</v>
      </c>
      <c r="L616" s="430">
        <v>4.0999999999999996</v>
      </c>
      <c r="M616" s="430">
        <v>3.75</v>
      </c>
      <c r="N616" s="430" t="s">
        <v>964</v>
      </c>
      <c r="O616" s="430">
        <v>0</v>
      </c>
      <c r="P616" s="430">
        <v>3.3</v>
      </c>
      <c r="Q616" s="430">
        <v>3.6</v>
      </c>
      <c r="R616" s="430">
        <v>3.75</v>
      </c>
      <c r="S616" s="430"/>
      <c r="T616" s="430"/>
    </row>
    <row r="617" spans="1:20">
      <c r="A617" s="492" t="s">
        <v>965</v>
      </c>
      <c r="B617" s="481" t="s">
        <v>965</v>
      </c>
      <c r="C617" s="430">
        <v>0</v>
      </c>
      <c r="D617" s="430">
        <v>2.99</v>
      </c>
      <c r="E617" s="430">
        <v>2.67</v>
      </c>
      <c r="F617" s="430">
        <v>3</v>
      </c>
      <c r="G617" s="430">
        <v>4</v>
      </c>
      <c r="H617" s="430" t="s">
        <v>965</v>
      </c>
      <c r="I617" s="430">
        <v>0</v>
      </c>
      <c r="J617" s="430">
        <v>3.6</v>
      </c>
      <c r="K617" s="430">
        <v>4.26</v>
      </c>
      <c r="L617" s="430">
        <v>4.0999999999999996</v>
      </c>
      <c r="M617" s="430">
        <v>3.75</v>
      </c>
      <c r="N617" s="430" t="s">
        <v>965</v>
      </c>
      <c r="O617" s="430">
        <v>0</v>
      </c>
      <c r="P617" s="430">
        <v>3.29</v>
      </c>
      <c r="Q617" s="430">
        <v>3.6</v>
      </c>
      <c r="R617" s="430">
        <v>3.75</v>
      </c>
      <c r="S617" s="430"/>
      <c r="T617" s="430"/>
    </row>
    <row r="618" spans="1:20">
      <c r="A618" s="492" t="s">
        <v>966</v>
      </c>
      <c r="B618" s="481" t="s">
        <v>966</v>
      </c>
      <c r="C618" s="430">
        <v>0</v>
      </c>
      <c r="D618" s="430">
        <v>2.99</v>
      </c>
      <c r="E618" s="430">
        <v>2.67</v>
      </c>
      <c r="F618" s="430">
        <v>3</v>
      </c>
      <c r="G618" s="430">
        <v>4</v>
      </c>
      <c r="H618" s="430" t="s">
        <v>966</v>
      </c>
      <c r="I618" s="430">
        <v>0</v>
      </c>
      <c r="J618" s="430">
        <v>3.6</v>
      </c>
      <c r="K618" s="430">
        <v>4.26</v>
      </c>
      <c r="L618" s="430">
        <v>4.0999999999999996</v>
      </c>
      <c r="M618" s="430">
        <v>3.75</v>
      </c>
      <c r="N618" s="430" t="s">
        <v>966</v>
      </c>
      <c r="O618" s="430">
        <v>0</v>
      </c>
      <c r="P618" s="430">
        <v>3.29</v>
      </c>
      <c r="Q618" s="430">
        <v>3.6</v>
      </c>
      <c r="R618" s="430">
        <v>3.75</v>
      </c>
      <c r="S618" s="430"/>
      <c r="T618" s="430"/>
    </row>
    <row r="619" spans="1:20">
      <c r="A619" s="492" t="s">
        <v>967</v>
      </c>
      <c r="B619" s="481" t="s">
        <v>967</v>
      </c>
      <c r="C619" s="430">
        <v>0</v>
      </c>
      <c r="D619" s="430">
        <v>2.99</v>
      </c>
      <c r="E619" s="430">
        <v>2.67</v>
      </c>
      <c r="F619" s="430">
        <v>3</v>
      </c>
      <c r="G619" s="430">
        <v>4</v>
      </c>
      <c r="H619" s="430" t="s">
        <v>967</v>
      </c>
      <c r="I619" s="430">
        <v>0</v>
      </c>
      <c r="J619" s="430">
        <v>3.6</v>
      </c>
      <c r="K619" s="430">
        <v>4.26</v>
      </c>
      <c r="L619" s="430">
        <v>4.0999999999999996</v>
      </c>
      <c r="M619" s="430">
        <v>3.75</v>
      </c>
      <c r="N619" s="430" t="s">
        <v>967</v>
      </c>
      <c r="O619" s="430">
        <v>0</v>
      </c>
      <c r="P619" s="430">
        <v>3.29</v>
      </c>
      <c r="Q619" s="430">
        <v>3.59</v>
      </c>
      <c r="R619" s="430">
        <v>3.75</v>
      </c>
      <c r="S619" s="430"/>
      <c r="T619" s="430"/>
    </row>
    <row r="620" spans="1:20">
      <c r="A620" s="492" t="s">
        <v>968</v>
      </c>
      <c r="B620" s="481" t="s">
        <v>968</v>
      </c>
      <c r="C620" s="430">
        <v>0</v>
      </c>
      <c r="D620" s="430">
        <v>2.99</v>
      </c>
      <c r="E620" s="430">
        <v>2.67</v>
      </c>
      <c r="F620" s="430">
        <v>3</v>
      </c>
      <c r="G620" s="430">
        <v>4</v>
      </c>
      <c r="H620" s="430" t="s">
        <v>968</v>
      </c>
      <c r="I620" s="430">
        <v>0</v>
      </c>
      <c r="J620" s="430">
        <v>3.6</v>
      </c>
      <c r="K620" s="430">
        <v>4.26</v>
      </c>
      <c r="L620" s="430">
        <v>4.0999999999999996</v>
      </c>
      <c r="M620" s="430">
        <v>3.75</v>
      </c>
      <c r="N620" s="430" t="s">
        <v>968</v>
      </c>
      <c r="O620" s="430">
        <v>0</v>
      </c>
      <c r="P620" s="430">
        <v>3.29</v>
      </c>
      <c r="Q620" s="430">
        <v>3.59</v>
      </c>
      <c r="R620" s="430">
        <v>3.75</v>
      </c>
      <c r="S620" s="430"/>
      <c r="T620" s="430"/>
    </row>
    <row r="621" spans="1:20">
      <c r="A621" s="492" t="s">
        <v>969</v>
      </c>
      <c r="B621" s="481" t="s">
        <v>969</v>
      </c>
      <c r="C621" s="430">
        <v>0</v>
      </c>
      <c r="D621" s="430">
        <v>2.8</v>
      </c>
      <c r="E621" s="430">
        <v>2.67</v>
      </c>
      <c r="F621" s="430">
        <v>3</v>
      </c>
      <c r="G621" s="430">
        <v>4</v>
      </c>
      <c r="H621" s="430" t="s">
        <v>969</v>
      </c>
      <c r="I621" s="430">
        <v>0</v>
      </c>
      <c r="J621" s="430">
        <v>3.6</v>
      </c>
      <c r="K621" s="430">
        <v>4.26</v>
      </c>
      <c r="L621" s="430">
        <v>4.0999999999999996</v>
      </c>
      <c r="M621" s="430">
        <v>3.75</v>
      </c>
      <c r="N621" s="430" t="s">
        <v>969</v>
      </c>
      <c r="O621" s="430">
        <v>0</v>
      </c>
      <c r="P621" s="430">
        <v>3.31</v>
      </c>
      <c r="Q621" s="430">
        <v>3.6</v>
      </c>
      <c r="R621" s="430">
        <v>3.75</v>
      </c>
      <c r="S621" s="430"/>
      <c r="T621" s="430"/>
    </row>
    <row r="622" spans="1:20">
      <c r="A622" s="492" t="s">
        <v>970</v>
      </c>
      <c r="B622" s="481" t="s">
        <v>970</v>
      </c>
      <c r="C622" s="430">
        <v>0</v>
      </c>
      <c r="D622" s="430">
        <v>2.8</v>
      </c>
      <c r="E622" s="430">
        <v>2.67</v>
      </c>
      <c r="F622" s="430">
        <v>3</v>
      </c>
      <c r="G622" s="430">
        <v>4</v>
      </c>
      <c r="H622" s="430" t="s">
        <v>970</v>
      </c>
      <c r="I622" s="430">
        <v>0</v>
      </c>
      <c r="J622" s="430">
        <v>3.68</v>
      </c>
      <c r="K622" s="430">
        <v>4.26</v>
      </c>
      <c r="L622" s="430">
        <v>4.0999999999999996</v>
      </c>
      <c r="M622" s="430">
        <v>3.75</v>
      </c>
      <c r="N622" s="430" t="s">
        <v>970</v>
      </c>
      <c r="O622" s="430">
        <v>0</v>
      </c>
      <c r="P622" s="430">
        <v>3.31</v>
      </c>
      <c r="Q622" s="430">
        <v>3.6</v>
      </c>
      <c r="R622" s="430">
        <v>3.75</v>
      </c>
      <c r="S622" s="430"/>
      <c r="T622" s="430"/>
    </row>
    <row r="623" spans="1:20">
      <c r="A623" s="492" t="s">
        <v>971</v>
      </c>
      <c r="B623" s="481" t="s">
        <v>971</v>
      </c>
      <c r="C623" s="430">
        <v>0</v>
      </c>
      <c r="D623" s="430">
        <v>2.8</v>
      </c>
      <c r="E623" s="430">
        <v>2.67</v>
      </c>
      <c r="F623" s="430">
        <v>3</v>
      </c>
      <c r="G623" s="430">
        <v>4</v>
      </c>
      <c r="H623" s="430" t="s">
        <v>971</v>
      </c>
      <c r="I623" s="430">
        <v>0</v>
      </c>
      <c r="J623" s="430">
        <v>3.68</v>
      </c>
      <c r="K623" s="430">
        <v>4.26</v>
      </c>
      <c r="L623" s="430">
        <v>4.0999999999999996</v>
      </c>
      <c r="M623" s="430">
        <v>3.75</v>
      </c>
      <c r="N623" s="430" t="s">
        <v>971</v>
      </c>
      <c r="O623" s="430">
        <v>0</v>
      </c>
      <c r="P623" s="430">
        <v>3.32</v>
      </c>
      <c r="Q623" s="430">
        <v>3.6</v>
      </c>
      <c r="R623" s="430">
        <v>3.75</v>
      </c>
      <c r="S623" s="430"/>
      <c r="T623" s="430"/>
    </row>
    <row r="624" spans="1:20">
      <c r="A624" s="492" t="s">
        <v>972</v>
      </c>
      <c r="B624" s="481" t="s">
        <v>972</v>
      </c>
      <c r="C624" s="430">
        <v>0</v>
      </c>
      <c r="D624" s="430">
        <v>2.8</v>
      </c>
      <c r="E624" s="430">
        <v>2.67</v>
      </c>
      <c r="F624" s="430">
        <v>3</v>
      </c>
      <c r="G624" s="430">
        <v>4</v>
      </c>
      <c r="H624" s="430" t="s">
        <v>972</v>
      </c>
      <c r="I624" s="430">
        <v>0</v>
      </c>
      <c r="J624" s="430">
        <v>3.68</v>
      </c>
      <c r="K624" s="430">
        <v>4.26</v>
      </c>
      <c r="L624" s="430">
        <v>4.0999999999999996</v>
      </c>
      <c r="M624" s="430">
        <v>3.75</v>
      </c>
      <c r="N624" s="430" t="s">
        <v>972</v>
      </c>
      <c r="O624" s="430">
        <v>0</v>
      </c>
      <c r="P624" s="430">
        <v>3.32</v>
      </c>
      <c r="Q624" s="430">
        <v>3.6</v>
      </c>
      <c r="R624" s="430">
        <v>3.75</v>
      </c>
      <c r="S624" s="430"/>
      <c r="T624" s="430"/>
    </row>
    <row r="625" spans="1:20">
      <c r="A625" s="492" t="s">
        <v>973</v>
      </c>
      <c r="B625" s="481" t="s">
        <v>973</v>
      </c>
      <c r="C625" s="430">
        <v>0</v>
      </c>
      <c r="D625" s="430">
        <v>2.8</v>
      </c>
      <c r="E625" s="430">
        <v>2.67</v>
      </c>
      <c r="F625" s="430">
        <v>3</v>
      </c>
      <c r="G625" s="430">
        <v>4</v>
      </c>
      <c r="H625" s="430" t="s">
        <v>973</v>
      </c>
      <c r="I625" s="430">
        <v>0</v>
      </c>
      <c r="J625" s="430">
        <v>3.68</v>
      </c>
      <c r="K625" s="430">
        <v>4.26</v>
      </c>
      <c r="L625" s="430">
        <v>4.0999999999999996</v>
      </c>
      <c r="M625" s="430">
        <v>3.75</v>
      </c>
      <c r="N625" s="430" t="s">
        <v>973</v>
      </c>
      <c r="O625" s="430">
        <v>0</v>
      </c>
      <c r="P625" s="430">
        <v>3.32</v>
      </c>
      <c r="Q625" s="430">
        <v>3.6</v>
      </c>
      <c r="R625" s="430">
        <v>3.75</v>
      </c>
      <c r="S625" s="430"/>
      <c r="T625" s="430"/>
    </row>
    <row r="626" spans="1:20">
      <c r="A626" s="492" t="s">
        <v>974</v>
      </c>
      <c r="B626" s="481" t="s">
        <v>974</v>
      </c>
      <c r="C626" s="430">
        <v>0</v>
      </c>
      <c r="D626" s="430">
        <v>2.8</v>
      </c>
      <c r="E626" s="430">
        <v>2.67</v>
      </c>
      <c r="F626" s="430">
        <v>3</v>
      </c>
      <c r="G626" s="430">
        <v>4</v>
      </c>
      <c r="H626" s="430" t="s">
        <v>974</v>
      </c>
      <c r="I626" s="430">
        <v>0</v>
      </c>
      <c r="J626" s="430">
        <v>3.68</v>
      </c>
      <c r="K626" s="430">
        <v>4.26</v>
      </c>
      <c r="L626" s="430">
        <v>4.0999999999999996</v>
      </c>
      <c r="M626" s="430">
        <v>3.75</v>
      </c>
      <c r="N626" s="430" t="s">
        <v>974</v>
      </c>
      <c r="O626" s="430">
        <v>0</v>
      </c>
      <c r="P626" s="430">
        <v>3.33</v>
      </c>
      <c r="Q626" s="430">
        <v>3.6</v>
      </c>
      <c r="R626" s="430">
        <v>3.75</v>
      </c>
      <c r="S626" s="430"/>
      <c r="T626" s="430"/>
    </row>
    <row r="627" spans="1:20">
      <c r="A627" s="492" t="s">
        <v>417</v>
      </c>
      <c r="B627" s="481" t="s">
        <v>417</v>
      </c>
      <c r="C627" s="430">
        <v>0</v>
      </c>
      <c r="D627" s="430">
        <v>2.92</v>
      </c>
      <c r="E627" s="430">
        <v>2.67</v>
      </c>
      <c r="F627" s="430">
        <v>3</v>
      </c>
      <c r="G627" s="430">
        <v>4</v>
      </c>
      <c r="H627" s="430" t="s">
        <v>417</v>
      </c>
      <c r="I627" s="430">
        <v>0</v>
      </c>
      <c r="J627" s="430">
        <v>3.68</v>
      </c>
      <c r="K627" s="430">
        <v>4.26</v>
      </c>
      <c r="L627" s="430">
        <v>4.0999999999999996</v>
      </c>
      <c r="M627" s="430">
        <v>3.75</v>
      </c>
      <c r="N627" s="430" t="s">
        <v>417</v>
      </c>
      <c r="O627" s="430">
        <v>0</v>
      </c>
      <c r="P627" s="430">
        <v>3.33</v>
      </c>
      <c r="Q627" s="430">
        <v>3.6</v>
      </c>
      <c r="R627" s="430">
        <v>3.75</v>
      </c>
      <c r="S627" s="430"/>
      <c r="T627" s="430"/>
    </row>
    <row r="628" spans="1:20">
      <c r="A628" s="492" t="s">
        <v>416</v>
      </c>
      <c r="B628" s="481" t="s">
        <v>416</v>
      </c>
      <c r="C628" s="430">
        <v>0</v>
      </c>
      <c r="D628" s="430">
        <v>2.92</v>
      </c>
      <c r="E628" s="430">
        <v>2.67</v>
      </c>
      <c r="F628" s="430">
        <v>3</v>
      </c>
      <c r="G628" s="430">
        <v>4</v>
      </c>
      <c r="H628" s="430" t="s">
        <v>416</v>
      </c>
      <c r="I628" s="430">
        <v>0</v>
      </c>
      <c r="J628" s="430">
        <v>3.71</v>
      </c>
      <c r="K628" s="430">
        <v>4.26</v>
      </c>
      <c r="L628" s="430">
        <v>4.0999999999999996</v>
      </c>
      <c r="M628" s="430">
        <v>3.75</v>
      </c>
      <c r="N628" s="430" t="s">
        <v>416</v>
      </c>
      <c r="O628" s="430">
        <v>0</v>
      </c>
      <c r="P628" s="430">
        <v>3.34</v>
      </c>
      <c r="Q628" s="430">
        <v>3.6</v>
      </c>
      <c r="R628" s="430">
        <v>3.75</v>
      </c>
      <c r="S628" s="430"/>
      <c r="T628" s="430"/>
    </row>
    <row r="629" spans="1:20">
      <c r="A629" s="492" t="s">
        <v>415</v>
      </c>
      <c r="B629" s="481" t="s">
        <v>415</v>
      </c>
      <c r="C629" s="430">
        <v>0</v>
      </c>
      <c r="D629" s="430">
        <v>2.92</v>
      </c>
      <c r="E629" s="430">
        <v>2.67</v>
      </c>
      <c r="F629" s="430">
        <v>3</v>
      </c>
      <c r="G629" s="430">
        <v>4</v>
      </c>
      <c r="H629" s="430" t="s">
        <v>415</v>
      </c>
      <c r="I629" s="430">
        <v>0</v>
      </c>
      <c r="J629" s="430">
        <v>3.76</v>
      </c>
      <c r="K629" s="430">
        <v>4.26</v>
      </c>
      <c r="L629" s="430">
        <v>4.0999999999999996</v>
      </c>
      <c r="M629" s="430">
        <v>3.75</v>
      </c>
      <c r="N629" s="430" t="s">
        <v>415</v>
      </c>
      <c r="O629" s="430">
        <v>0</v>
      </c>
      <c r="P629" s="430">
        <v>3.35</v>
      </c>
      <c r="Q629" s="430">
        <v>3.6</v>
      </c>
      <c r="R629" s="430">
        <v>3.75</v>
      </c>
      <c r="S629" s="430"/>
      <c r="T629" s="430"/>
    </row>
    <row r="630" spans="1:20">
      <c r="A630" s="492" t="s">
        <v>414</v>
      </c>
      <c r="B630" s="481" t="s">
        <v>414</v>
      </c>
      <c r="C630" s="430">
        <v>0</v>
      </c>
      <c r="D630" s="430">
        <v>2.92</v>
      </c>
      <c r="E630" s="430">
        <v>2.67</v>
      </c>
      <c r="F630" s="430">
        <v>3</v>
      </c>
      <c r="G630" s="430">
        <v>4</v>
      </c>
      <c r="H630" s="430" t="s">
        <v>414</v>
      </c>
      <c r="I630" s="430">
        <v>0</v>
      </c>
      <c r="J630" s="430">
        <v>3.85</v>
      </c>
      <c r="K630" s="430">
        <v>4.26</v>
      </c>
      <c r="L630" s="430">
        <v>4.0999999999999996</v>
      </c>
      <c r="M630" s="430">
        <v>3.75</v>
      </c>
      <c r="N630" s="430" t="s">
        <v>414</v>
      </c>
      <c r="O630" s="430">
        <v>0</v>
      </c>
      <c r="P630" s="430">
        <v>3.37</v>
      </c>
      <c r="Q630" s="430">
        <v>3.6</v>
      </c>
      <c r="R630" s="430">
        <v>3.75</v>
      </c>
      <c r="S630" s="430"/>
      <c r="T630" s="430"/>
    </row>
    <row r="631" spans="1:20">
      <c r="A631" s="492" t="s">
        <v>413</v>
      </c>
      <c r="B631" s="481" t="s">
        <v>413</v>
      </c>
      <c r="C631" s="430">
        <v>0</v>
      </c>
      <c r="D631" s="430">
        <v>2.9</v>
      </c>
      <c r="E631" s="430">
        <v>2.67</v>
      </c>
      <c r="F631" s="430">
        <v>3</v>
      </c>
      <c r="G631" s="430">
        <v>4</v>
      </c>
      <c r="H631" s="430" t="s">
        <v>413</v>
      </c>
      <c r="I631" s="430">
        <v>0</v>
      </c>
      <c r="J631" s="430">
        <v>3.92</v>
      </c>
      <c r="K631" s="430">
        <v>4.26</v>
      </c>
      <c r="L631" s="430">
        <v>4.0999999999999996</v>
      </c>
      <c r="M631" s="430">
        <v>3.75</v>
      </c>
      <c r="N631" s="430" t="s">
        <v>413</v>
      </c>
      <c r="O631" s="430">
        <v>0</v>
      </c>
      <c r="P631" s="430">
        <v>3.46</v>
      </c>
      <c r="Q631" s="430">
        <v>3.6</v>
      </c>
      <c r="R631" s="430">
        <v>3.75</v>
      </c>
      <c r="S631" s="430"/>
      <c r="T631" s="430"/>
    </row>
    <row r="632" spans="1:20">
      <c r="A632" s="492" t="s">
        <v>412</v>
      </c>
      <c r="B632" s="481" t="s">
        <v>412</v>
      </c>
      <c r="C632" s="430">
        <v>0</v>
      </c>
      <c r="D632" s="430">
        <v>2.9</v>
      </c>
      <c r="E632" s="430">
        <v>2.67</v>
      </c>
      <c r="F632" s="430">
        <v>3</v>
      </c>
      <c r="G632" s="430">
        <v>4</v>
      </c>
      <c r="H632" s="430" t="s">
        <v>412</v>
      </c>
      <c r="I632" s="430">
        <v>0</v>
      </c>
      <c r="J632" s="430">
        <v>3.92</v>
      </c>
      <c r="K632" s="430">
        <v>4.0599999999999996</v>
      </c>
      <c r="L632" s="430">
        <v>4.0999999999999996</v>
      </c>
      <c r="M632" s="430">
        <v>3.75</v>
      </c>
      <c r="N632" s="430" t="s">
        <v>412</v>
      </c>
      <c r="O632" s="430">
        <v>0</v>
      </c>
      <c r="P632" s="430">
        <v>3.49</v>
      </c>
      <c r="Q632" s="430">
        <v>3.58</v>
      </c>
      <c r="R632" s="430">
        <v>3.75</v>
      </c>
      <c r="S632" s="430"/>
      <c r="T632" s="430"/>
    </row>
    <row r="633" spans="1:20">
      <c r="A633" s="492" t="s">
        <v>411</v>
      </c>
      <c r="B633" s="481" t="s">
        <v>411</v>
      </c>
      <c r="C633" s="430">
        <v>0</v>
      </c>
      <c r="D633" s="430">
        <v>2.9</v>
      </c>
      <c r="E633" s="430">
        <v>2.89</v>
      </c>
      <c r="F633" s="430">
        <v>3</v>
      </c>
      <c r="G633" s="430">
        <v>4</v>
      </c>
      <c r="H633" s="430" t="s">
        <v>411</v>
      </c>
      <c r="I633" s="430">
        <v>0</v>
      </c>
      <c r="J633" s="430">
        <v>3.92</v>
      </c>
      <c r="K633" s="430">
        <v>4.0599999999999996</v>
      </c>
      <c r="L633" s="430">
        <v>4.0999999999999996</v>
      </c>
      <c r="M633" s="430">
        <v>3.75</v>
      </c>
      <c r="N633" s="430" t="s">
        <v>411</v>
      </c>
      <c r="O633" s="430">
        <v>0</v>
      </c>
      <c r="P633" s="430">
        <v>3.49</v>
      </c>
      <c r="Q633" s="430">
        <v>3.59</v>
      </c>
      <c r="R633" s="430">
        <v>3.75</v>
      </c>
      <c r="S633" s="430"/>
      <c r="T633" s="430"/>
    </row>
    <row r="634" spans="1:20">
      <c r="A634" s="492" t="s">
        <v>410</v>
      </c>
      <c r="B634" s="481" t="s">
        <v>410</v>
      </c>
      <c r="C634" s="430">
        <v>0</v>
      </c>
      <c r="D634" s="430">
        <v>2.9</v>
      </c>
      <c r="E634" s="430">
        <v>2.89</v>
      </c>
      <c r="F634" s="430">
        <v>3</v>
      </c>
      <c r="G634" s="430">
        <v>4</v>
      </c>
      <c r="H634" s="430" t="s">
        <v>410</v>
      </c>
      <c r="I634" s="430">
        <v>0</v>
      </c>
      <c r="J634" s="430">
        <v>3.92</v>
      </c>
      <c r="K634" s="430">
        <v>4.0599999999999996</v>
      </c>
      <c r="L634" s="430">
        <v>4.0999999999999996</v>
      </c>
      <c r="M634" s="430">
        <v>3.75</v>
      </c>
      <c r="N634" s="430" t="s">
        <v>410</v>
      </c>
      <c r="O634" s="430">
        <v>0</v>
      </c>
      <c r="P634" s="430">
        <v>3.49</v>
      </c>
      <c r="Q634" s="430">
        <v>3.59</v>
      </c>
      <c r="R634" s="430">
        <v>3.75</v>
      </c>
      <c r="S634" s="430"/>
      <c r="T634" s="430"/>
    </row>
    <row r="635" spans="1:20">
      <c r="A635" s="492" t="s">
        <v>409</v>
      </c>
      <c r="B635" s="481" t="s">
        <v>409</v>
      </c>
      <c r="C635" s="430">
        <v>0</v>
      </c>
      <c r="D635" s="430">
        <v>2.9</v>
      </c>
      <c r="E635" s="430">
        <v>2.89</v>
      </c>
      <c r="F635" s="430">
        <v>3</v>
      </c>
      <c r="G635" s="430">
        <v>4</v>
      </c>
      <c r="H635" s="430" t="s">
        <v>409</v>
      </c>
      <c r="I635" s="430">
        <v>0</v>
      </c>
      <c r="J635" s="430">
        <v>3.93</v>
      </c>
      <c r="K635" s="430">
        <v>4.0599999999999996</v>
      </c>
      <c r="L635" s="430">
        <v>4.0999999999999996</v>
      </c>
      <c r="M635" s="430">
        <v>3.75</v>
      </c>
      <c r="N635" s="430" t="s">
        <v>409</v>
      </c>
      <c r="O635" s="430">
        <v>0</v>
      </c>
      <c r="P635" s="430">
        <v>3.5</v>
      </c>
      <c r="Q635" s="430">
        <v>3.59</v>
      </c>
      <c r="R635" s="430">
        <v>3.75</v>
      </c>
      <c r="S635" s="430"/>
      <c r="T635" s="430"/>
    </row>
    <row r="636" spans="1:20">
      <c r="A636" s="492" t="s">
        <v>408</v>
      </c>
      <c r="B636" s="481" t="s">
        <v>408</v>
      </c>
      <c r="C636" s="430">
        <v>0</v>
      </c>
      <c r="D636" s="430">
        <v>2.9</v>
      </c>
      <c r="E636" s="430">
        <v>2.89</v>
      </c>
      <c r="F636" s="430">
        <v>3</v>
      </c>
      <c r="G636" s="430">
        <v>4</v>
      </c>
      <c r="H636" s="430" t="s">
        <v>408</v>
      </c>
      <c r="I636" s="430">
        <v>0</v>
      </c>
      <c r="J636" s="430">
        <v>4.05</v>
      </c>
      <c r="K636" s="430">
        <v>4.0599999999999996</v>
      </c>
      <c r="L636" s="430">
        <v>4.0999999999999996</v>
      </c>
      <c r="M636" s="430">
        <v>3.75</v>
      </c>
      <c r="N636" s="430" t="s">
        <v>408</v>
      </c>
      <c r="O636" s="430">
        <v>0</v>
      </c>
      <c r="P636" s="430">
        <v>3.52</v>
      </c>
      <c r="Q636" s="430">
        <v>3.6</v>
      </c>
      <c r="R636" s="430">
        <v>3.75</v>
      </c>
      <c r="S636" s="430"/>
      <c r="T636" s="430"/>
    </row>
    <row r="637" spans="1:20">
      <c r="A637" s="492" t="s">
        <v>407</v>
      </c>
      <c r="B637" s="481" t="s">
        <v>407</v>
      </c>
      <c r="C637" s="430">
        <v>0</v>
      </c>
      <c r="D637" s="430">
        <v>2.99</v>
      </c>
      <c r="E637" s="430">
        <v>2.89</v>
      </c>
      <c r="F637" s="430">
        <v>3</v>
      </c>
      <c r="G637" s="430">
        <v>4</v>
      </c>
      <c r="H637" s="430" t="s">
        <v>407</v>
      </c>
      <c r="I637" s="430">
        <v>0</v>
      </c>
      <c r="J637" s="430">
        <v>4.05</v>
      </c>
      <c r="K637" s="430">
        <v>4.2300000000000004</v>
      </c>
      <c r="L637" s="430">
        <v>4.0999999999999996</v>
      </c>
      <c r="M637" s="430">
        <v>3.75</v>
      </c>
      <c r="N637" s="430" t="s">
        <v>407</v>
      </c>
      <c r="O637" s="430">
        <v>0</v>
      </c>
      <c r="P637" s="430">
        <v>3.55</v>
      </c>
      <c r="Q637" s="430">
        <v>3.6</v>
      </c>
      <c r="R637" s="430">
        <v>3.75</v>
      </c>
      <c r="S637" s="430"/>
      <c r="T637" s="430"/>
    </row>
    <row r="638" spans="1:20">
      <c r="A638" s="492" t="s">
        <v>406</v>
      </c>
      <c r="B638" s="481" t="s">
        <v>406</v>
      </c>
      <c r="C638" s="430">
        <v>0</v>
      </c>
      <c r="D638" s="430">
        <v>2.99</v>
      </c>
      <c r="E638" s="430">
        <v>2.89</v>
      </c>
      <c r="F638" s="430">
        <v>3</v>
      </c>
      <c r="G638" s="430">
        <v>4</v>
      </c>
      <c r="H638" s="430" t="s">
        <v>406</v>
      </c>
      <c r="I638" s="430">
        <v>0</v>
      </c>
      <c r="J638" s="430">
        <v>4.05</v>
      </c>
      <c r="K638" s="430">
        <v>4.2300000000000004</v>
      </c>
      <c r="L638" s="430">
        <v>4.0999999999999996</v>
      </c>
      <c r="M638" s="430">
        <v>3.75</v>
      </c>
      <c r="N638" s="430" t="s">
        <v>406</v>
      </c>
      <c r="O638" s="430">
        <v>0</v>
      </c>
      <c r="P638" s="430">
        <v>3.55</v>
      </c>
      <c r="Q638" s="430">
        <v>3.6</v>
      </c>
      <c r="R638" s="430">
        <v>3.75</v>
      </c>
      <c r="S638" s="430"/>
      <c r="T638" s="430"/>
    </row>
    <row r="639" spans="1:20">
      <c r="A639" s="492" t="s">
        <v>405</v>
      </c>
      <c r="B639" s="481" t="s">
        <v>405</v>
      </c>
      <c r="C639" s="430">
        <v>0</v>
      </c>
      <c r="D639" s="430">
        <v>2.99</v>
      </c>
      <c r="E639" s="430">
        <v>2.89</v>
      </c>
      <c r="F639" s="430">
        <v>3</v>
      </c>
      <c r="G639" s="430">
        <v>4</v>
      </c>
      <c r="H639" s="430" t="s">
        <v>405</v>
      </c>
      <c r="I639" s="430">
        <v>0</v>
      </c>
      <c r="J639" s="430">
        <v>4.05</v>
      </c>
      <c r="K639" s="430">
        <v>4.2300000000000004</v>
      </c>
      <c r="L639" s="430">
        <v>4.0999999999999996</v>
      </c>
      <c r="M639" s="430">
        <v>3.75</v>
      </c>
      <c r="N639" s="430" t="s">
        <v>405</v>
      </c>
      <c r="O639" s="430">
        <v>0</v>
      </c>
      <c r="P639" s="430">
        <v>3.59</v>
      </c>
      <c r="Q639" s="430">
        <v>3.6</v>
      </c>
      <c r="R639" s="430">
        <v>3.75</v>
      </c>
      <c r="S639" s="430"/>
      <c r="T639" s="430"/>
    </row>
    <row r="640" spans="1:20">
      <c r="A640" s="492" t="s">
        <v>404</v>
      </c>
      <c r="B640" s="481" t="s">
        <v>404</v>
      </c>
      <c r="C640" s="430">
        <v>0</v>
      </c>
      <c r="D640" s="430">
        <v>3.12</v>
      </c>
      <c r="E640" s="430">
        <v>2.89</v>
      </c>
      <c r="F640" s="430">
        <v>3</v>
      </c>
      <c r="G640" s="430">
        <v>4</v>
      </c>
      <c r="H640" s="430" t="s">
        <v>404</v>
      </c>
      <c r="I640" s="430">
        <v>0</v>
      </c>
      <c r="J640" s="430">
        <v>4.05</v>
      </c>
      <c r="K640" s="430">
        <v>4.2300000000000004</v>
      </c>
      <c r="L640" s="430">
        <v>4.0999999999999996</v>
      </c>
      <c r="M640" s="430">
        <v>3.75</v>
      </c>
      <c r="N640" s="430" t="s">
        <v>404</v>
      </c>
      <c r="O640" s="430">
        <v>0</v>
      </c>
      <c r="P640" s="430">
        <v>3.61</v>
      </c>
      <c r="Q640" s="430">
        <v>3.61</v>
      </c>
      <c r="R640" s="430">
        <v>3.75</v>
      </c>
      <c r="S640" s="430"/>
      <c r="T640" s="430"/>
    </row>
    <row r="641" spans="1:20">
      <c r="A641" s="492" t="s">
        <v>403</v>
      </c>
      <c r="B641" s="481" t="s">
        <v>403</v>
      </c>
      <c r="C641" s="430">
        <v>0</v>
      </c>
      <c r="D641" s="430">
        <v>3.3</v>
      </c>
      <c r="E641" s="430">
        <v>3</v>
      </c>
      <c r="F641" s="430">
        <v>3.36</v>
      </c>
      <c r="G641" s="430">
        <v>4</v>
      </c>
      <c r="H641" s="430" t="s">
        <v>403</v>
      </c>
      <c r="I641" s="430">
        <v>0</v>
      </c>
      <c r="J641" s="430">
        <v>4.09</v>
      </c>
      <c r="K641" s="430">
        <v>4.2300000000000004</v>
      </c>
      <c r="L641" s="430">
        <v>4.0999999999999996</v>
      </c>
      <c r="M641" s="430">
        <v>3.75</v>
      </c>
      <c r="N641" s="430" t="s">
        <v>403</v>
      </c>
      <c r="O641" s="430">
        <v>0</v>
      </c>
      <c r="P641" s="430">
        <v>3.84</v>
      </c>
      <c r="Q641" s="430">
        <v>3.6</v>
      </c>
      <c r="R641" s="430">
        <v>3.75</v>
      </c>
      <c r="S641" s="430"/>
      <c r="T641" s="430"/>
    </row>
    <row r="642" spans="1:20">
      <c r="A642" s="492" t="s">
        <v>402</v>
      </c>
      <c r="B642" s="481" t="s">
        <v>402</v>
      </c>
      <c r="C642" s="430">
        <v>0</v>
      </c>
      <c r="D642" s="430">
        <v>3.3</v>
      </c>
      <c r="E642" s="430">
        <v>3</v>
      </c>
      <c r="F642" s="430">
        <v>3.36</v>
      </c>
      <c r="G642" s="430">
        <v>4</v>
      </c>
      <c r="H642" s="430" t="s">
        <v>402</v>
      </c>
      <c r="I642" s="430">
        <v>0</v>
      </c>
      <c r="J642" s="430">
        <v>4.09</v>
      </c>
      <c r="K642" s="430">
        <v>4.2300000000000004</v>
      </c>
      <c r="L642" s="430">
        <v>4.0999999999999996</v>
      </c>
      <c r="M642" s="430">
        <v>3.75</v>
      </c>
      <c r="N642" s="430" t="s">
        <v>402</v>
      </c>
      <c r="O642" s="430">
        <v>0</v>
      </c>
      <c r="P642" s="430">
        <v>3.84</v>
      </c>
      <c r="Q642" s="430">
        <v>3.6</v>
      </c>
      <c r="R642" s="430">
        <v>3.75</v>
      </c>
      <c r="S642" s="430"/>
      <c r="T642" s="430"/>
    </row>
    <row r="643" spans="1:20">
      <c r="A643" s="492" t="s">
        <v>401</v>
      </c>
      <c r="B643" s="481" t="s">
        <v>401</v>
      </c>
      <c r="C643" s="430">
        <v>0</v>
      </c>
      <c r="D643" s="430">
        <v>3.3</v>
      </c>
      <c r="E643" s="430">
        <v>3</v>
      </c>
      <c r="F643" s="430">
        <v>3.36</v>
      </c>
      <c r="G643" s="430">
        <v>4</v>
      </c>
      <c r="H643" s="430" t="s">
        <v>401</v>
      </c>
      <c r="I643" s="430">
        <v>0</v>
      </c>
      <c r="J643" s="430">
        <v>4.09</v>
      </c>
      <c r="K643" s="430">
        <v>4.2300000000000004</v>
      </c>
      <c r="L643" s="430">
        <v>4.0999999999999996</v>
      </c>
      <c r="M643" s="430">
        <v>3.75</v>
      </c>
      <c r="N643" s="430" t="s">
        <v>401</v>
      </c>
      <c r="O643" s="430">
        <v>0</v>
      </c>
      <c r="P643" s="430">
        <v>3.84</v>
      </c>
      <c r="Q643" s="430">
        <v>3.6</v>
      </c>
      <c r="R643" s="430">
        <v>3.75</v>
      </c>
      <c r="S643" s="430"/>
      <c r="T643" s="430"/>
    </row>
    <row r="644" spans="1:20">
      <c r="A644" s="492" t="s">
        <v>400</v>
      </c>
      <c r="B644" s="481" t="s">
        <v>400</v>
      </c>
      <c r="C644" s="430">
        <v>0</v>
      </c>
      <c r="D644" s="430">
        <v>3.3</v>
      </c>
      <c r="E644" s="430">
        <v>3</v>
      </c>
      <c r="F644" s="430">
        <v>3.36</v>
      </c>
      <c r="G644" s="430">
        <v>4</v>
      </c>
      <c r="H644" s="430" t="s">
        <v>400</v>
      </c>
      <c r="I644" s="430">
        <v>0</v>
      </c>
      <c r="J644" s="430">
        <v>4.0999999999999996</v>
      </c>
      <c r="K644" s="430">
        <v>4.2300000000000004</v>
      </c>
      <c r="L644" s="430">
        <v>4.0999999999999996</v>
      </c>
      <c r="M644" s="430">
        <v>3.75</v>
      </c>
      <c r="N644" s="430" t="s">
        <v>400</v>
      </c>
      <c r="O644" s="430">
        <v>0</v>
      </c>
      <c r="P644" s="430">
        <v>3.84</v>
      </c>
      <c r="Q644" s="430">
        <v>3.6</v>
      </c>
      <c r="R644" s="430">
        <v>3.75</v>
      </c>
      <c r="S644" s="430"/>
      <c r="T644" s="430"/>
    </row>
    <row r="645" spans="1:20">
      <c r="A645" s="492" t="s">
        <v>399</v>
      </c>
      <c r="B645" s="481" t="s">
        <v>399</v>
      </c>
      <c r="C645" s="430">
        <v>0</v>
      </c>
      <c r="D645" s="430">
        <v>3.3</v>
      </c>
      <c r="E645" s="430">
        <v>3</v>
      </c>
      <c r="F645" s="430">
        <v>3.3</v>
      </c>
      <c r="G645" s="430">
        <v>4</v>
      </c>
      <c r="H645" s="430" t="s">
        <v>399</v>
      </c>
      <c r="I645" s="430">
        <v>0</v>
      </c>
      <c r="J645" s="430">
        <v>4.0999999999999996</v>
      </c>
      <c r="K645" s="430">
        <v>4.2300000000000004</v>
      </c>
      <c r="L645" s="430">
        <v>4.0999999999999996</v>
      </c>
      <c r="M645" s="430">
        <v>3.75</v>
      </c>
      <c r="N645" s="430" t="s">
        <v>399</v>
      </c>
      <c r="O645" s="430">
        <v>0</v>
      </c>
      <c r="P645" s="430">
        <v>3.86</v>
      </c>
      <c r="Q645" s="430">
        <v>3.6</v>
      </c>
      <c r="R645" s="430">
        <v>3.75</v>
      </c>
      <c r="S645" s="430"/>
      <c r="T645" s="430"/>
    </row>
    <row r="646" spans="1:20">
      <c r="A646" s="492" t="s">
        <v>398</v>
      </c>
      <c r="B646" s="481" t="s">
        <v>398</v>
      </c>
      <c r="C646" s="430">
        <v>0</v>
      </c>
      <c r="D646" s="430">
        <v>3.41</v>
      </c>
      <c r="E646" s="430">
        <v>3</v>
      </c>
      <c r="F646" s="430">
        <v>3.3</v>
      </c>
      <c r="G646" s="430">
        <v>4</v>
      </c>
      <c r="H646" s="430" t="s">
        <v>398</v>
      </c>
      <c r="I646" s="430">
        <v>0</v>
      </c>
      <c r="J646" s="430">
        <v>4.21</v>
      </c>
      <c r="K646" s="430">
        <v>4.2300000000000004</v>
      </c>
      <c r="L646" s="430">
        <v>4.0999999999999996</v>
      </c>
      <c r="M646" s="430">
        <v>3.75</v>
      </c>
      <c r="N646" s="430" t="s">
        <v>398</v>
      </c>
      <c r="O646" s="430">
        <v>0</v>
      </c>
      <c r="P646" s="430">
        <v>3.86</v>
      </c>
      <c r="Q646" s="430">
        <v>3.6</v>
      </c>
      <c r="R646" s="430">
        <v>3.75</v>
      </c>
      <c r="S646" s="430"/>
      <c r="T646" s="430"/>
    </row>
    <row r="647" spans="1:20">
      <c r="A647" s="492" t="s">
        <v>397</v>
      </c>
      <c r="B647" s="481" t="s">
        <v>397</v>
      </c>
      <c r="C647" s="430">
        <v>0</v>
      </c>
      <c r="D647" s="430">
        <v>3.43</v>
      </c>
      <c r="E647" s="430">
        <v>2.56</v>
      </c>
      <c r="F647" s="430">
        <v>3.3</v>
      </c>
      <c r="G647" s="430">
        <v>4</v>
      </c>
      <c r="H647" s="430" t="s">
        <v>397</v>
      </c>
      <c r="I647" s="430">
        <v>0</v>
      </c>
      <c r="J647" s="430">
        <v>4.2300000000000004</v>
      </c>
      <c r="K647" s="430">
        <v>4.2300000000000004</v>
      </c>
      <c r="L647" s="430">
        <v>4.0999999999999996</v>
      </c>
      <c r="M647" s="430">
        <v>3.75</v>
      </c>
      <c r="N647" s="430" t="s">
        <v>397</v>
      </c>
      <c r="O647" s="430">
        <v>0</v>
      </c>
      <c r="P647" s="430">
        <v>3.9</v>
      </c>
      <c r="Q647" s="430">
        <v>3.6</v>
      </c>
      <c r="R647" s="430">
        <v>3.75</v>
      </c>
      <c r="S647" s="430"/>
      <c r="T647" s="430"/>
    </row>
    <row r="648" spans="1:20">
      <c r="A648" s="492" t="s">
        <v>396</v>
      </c>
      <c r="B648" s="481" t="s">
        <v>396</v>
      </c>
      <c r="C648" s="430">
        <v>0</v>
      </c>
      <c r="D648" s="430">
        <v>3.43</v>
      </c>
      <c r="E648" s="430">
        <v>2.4300000000000002</v>
      </c>
      <c r="F648" s="430">
        <v>3.3</v>
      </c>
      <c r="G648" s="430">
        <v>4</v>
      </c>
      <c r="H648" s="430" t="s">
        <v>396</v>
      </c>
      <c r="I648" s="430">
        <v>0</v>
      </c>
      <c r="J648" s="430">
        <v>4.3099999999999996</v>
      </c>
      <c r="K648" s="430">
        <v>4.2300000000000004</v>
      </c>
      <c r="L648" s="430">
        <v>4.0999999999999996</v>
      </c>
      <c r="M648" s="430">
        <v>3.75</v>
      </c>
      <c r="N648" s="430" t="s">
        <v>396</v>
      </c>
      <c r="O648" s="430">
        <v>0</v>
      </c>
      <c r="P648" s="430">
        <v>3.9</v>
      </c>
      <c r="Q648" s="430">
        <v>3.6</v>
      </c>
      <c r="R648" s="430">
        <v>3.75</v>
      </c>
      <c r="S648" s="430"/>
      <c r="T648" s="430"/>
    </row>
    <row r="649" spans="1:20">
      <c r="A649" s="492" t="s">
        <v>395</v>
      </c>
      <c r="B649" s="481" t="s">
        <v>395</v>
      </c>
      <c r="C649" s="430">
        <v>0</v>
      </c>
      <c r="D649" s="430">
        <v>3.43</v>
      </c>
      <c r="E649" s="430">
        <v>2.4300000000000002</v>
      </c>
      <c r="F649" s="430">
        <v>3.3</v>
      </c>
      <c r="G649" s="430">
        <v>4</v>
      </c>
      <c r="H649" s="430" t="s">
        <v>395</v>
      </c>
      <c r="I649" s="430">
        <v>0</v>
      </c>
      <c r="J649" s="430">
        <v>4.3099999999999996</v>
      </c>
      <c r="K649" s="430">
        <v>4.2300000000000004</v>
      </c>
      <c r="L649" s="430">
        <v>4.0999999999999996</v>
      </c>
      <c r="M649" s="430">
        <v>3.75</v>
      </c>
      <c r="N649" s="430" t="s">
        <v>395</v>
      </c>
      <c r="O649" s="430">
        <v>0</v>
      </c>
      <c r="P649" s="430">
        <v>3.9</v>
      </c>
      <c r="Q649" s="430">
        <v>3.6</v>
      </c>
      <c r="R649" s="430">
        <v>3.75</v>
      </c>
      <c r="S649" s="430"/>
      <c r="T649" s="430"/>
    </row>
    <row r="650" spans="1:20">
      <c r="A650" s="492" t="s">
        <v>394</v>
      </c>
      <c r="B650" s="481" t="s">
        <v>394</v>
      </c>
      <c r="C650" s="430">
        <v>0</v>
      </c>
      <c r="D650" s="430">
        <v>3.43</v>
      </c>
      <c r="E650" s="430">
        <v>2.37</v>
      </c>
      <c r="F650" s="430">
        <v>3.3</v>
      </c>
      <c r="G650" s="430">
        <v>4</v>
      </c>
      <c r="H650" s="430" t="s">
        <v>394</v>
      </c>
      <c r="I650" s="430">
        <v>0</v>
      </c>
      <c r="J650" s="430">
        <v>4.4400000000000004</v>
      </c>
      <c r="K650" s="430">
        <v>4.2300000000000004</v>
      </c>
      <c r="L650" s="430">
        <v>4.0999999999999996</v>
      </c>
      <c r="M650" s="430">
        <v>3.75</v>
      </c>
      <c r="N650" s="430" t="s">
        <v>394</v>
      </c>
      <c r="O650" s="430">
        <v>0</v>
      </c>
      <c r="P650" s="430">
        <v>3.92</v>
      </c>
      <c r="Q650" s="430">
        <v>3.6</v>
      </c>
      <c r="R650" s="430">
        <v>3.75</v>
      </c>
      <c r="S650" s="430"/>
      <c r="T650" s="430"/>
    </row>
    <row r="651" spans="1:20">
      <c r="A651" s="492" t="s">
        <v>393</v>
      </c>
      <c r="B651" s="481" t="s">
        <v>393</v>
      </c>
      <c r="C651" s="430">
        <v>0</v>
      </c>
      <c r="D651" s="430">
        <v>3.43</v>
      </c>
      <c r="E651" s="430">
        <v>2.37</v>
      </c>
      <c r="F651" s="430">
        <v>3.3</v>
      </c>
      <c r="G651" s="430">
        <v>4</v>
      </c>
      <c r="H651" s="430" t="s">
        <v>393</v>
      </c>
      <c r="I651" s="430">
        <v>0</v>
      </c>
      <c r="J651" s="430">
        <v>4.4400000000000004</v>
      </c>
      <c r="K651" s="430">
        <v>4.2300000000000004</v>
      </c>
      <c r="L651" s="430">
        <v>4.0999999999999996</v>
      </c>
      <c r="M651" s="430">
        <v>3.75</v>
      </c>
      <c r="N651" s="430" t="s">
        <v>393</v>
      </c>
      <c r="O651" s="430">
        <v>0</v>
      </c>
      <c r="P651" s="430">
        <v>3.98</v>
      </c>
      <c r="Q651" s="430">
        <v>3.6</v>
      </c>
      <c r="R651" s="430">
        <v>3.75</v>
      </c>
      <c r="S651" s="430"/>
      <c r="T651" s="430"/>
    </row>
    <row r="652" spans="1:20">
      <c r="A652" s="492" t="s">
        <v>392</v>
      </c>
      <c r="B652" s="481" t="s">
        <v>392</v>
      </c>
      <c r="C652" s="430">
        <v>0</v>
      </c>
      <c r="D652" s="430">
        <v>3.45</v>
      </c>
      <c r="E652" s="430">
        <v>2.37</v>
      </c>
      <c r="F652" s="430">
        <v>3.3</v>
      </c>
      <c r="G652" s="430">
        <v>4</v>
      </c>
      <c r="H652" s="430" t="s">
        <v>392</v>
      </c>
      <c r="I652" s="430">
        <v>0</v>
      </c>
      <c r="J652" s="430">
        <v>4.4400000000000004</v>
      </c>
      <c r="K652" s="430">
        <v>4.2300000000000004</v>
      </c>
      <c r="L652" s="430">
        <v>4.0999999999999996</v>
      </c>
      <c r="M652" s="430">
        <v>3.75</v>
      </c>
      <c r="N652" s="430" t="s">
        <v>392</v>
      </c>
      <c r="O652" s="430">
        <v>0</v>
      </c>
      <c r="P652" s="430">
        <v>4.03</v>
      </c>
      <c r="Q652" s="430">
        <v>3.61</v>
      </c>
      <c r="R652" s="430">
        <v>3.75</v>
      </c>
      <c r="S652" s="430"/>
      <c r="T652" s="430"/>
    </row>
    <row r="653" spans="1:20">
      <c r="A653" s="492" t="s">
        <v>391</v>
      </c>
      <c r="B653" s="481" t="s">
        <v>391</v>
      </c>
      <c r="C653" s="430">
        <v>0</v>
      </c>
      <c r="D653" s="430">
        <v>3.43</v>
      </c>
      <c r="E653" s="430">
        <v>2.37</v>
      </c>
      <c r="F653" s="430">
        <v>3.3</v>
      </c>
      <c r="G653" s="430">
        <v>4</v>
      </c>
      <c r="H653" s="430" t="s">
        <v>391</v>
      </c>
      <c r="I653" s="430">
        <v>0</v>
      </c>
      <c r="J653" s="430">
        <v>4.4400000000000004</v>
      </c>
      <c r="K653" s="430">
        <v>4.2300000000000004</v>
      </c>
      <c r="L653" s="430">
        <v>4.0999999999999996</v>
      </c>
      <c r="M653" s="430">
        <v>3.75</v>
      </c>
      <c r="N653" s="430" t="s">
        <v>391</v>
      </c>
      <c r="O653" s="430">
        <v>0</v>
      </c>
      <c r="P653" s="430">
        <v>4.03</v>
      </c>
      <c r="Q653" s="430">
        <v>3.61</v>
      </c>
      <c r="R653" s="430">
        <v>3.75</v>
      </c>
      <c r="S653" s="430"/>
      <c r="T653" s="430"/>
    </row>
    <row r="654" spans="1:20">
      <c r="A654" s="492" t="s">
        <v>390</v>
      </c>
      <c r="B654" s="481" t="s">
        <v>390</v>
      </c>
      <c r="C654" s="430">
        <v>0</v>
      </c>
      <c r="D654" s="430">
        <v>3.43</v>
      </c>
      <c r="E654" s="430">
        <v>2.37</v>
      </c>
      <c r="F654" s="430">
        <v>3.3</v>
      </c>
      <c r="G654" s="430">
        <v>4</v>
      </c>
      <c r="H654" s="430" t="s">
        <v>390</v>
      </c>
      <c r="I654" s="430">
        <v>0</v>
      </c>
      <c r="J654" s="430">
        <v>4.4400000000000004</v>
      </c>
      <c r="K654" s="430">
        <v>4.2300000000000004</v>
      </c>
      <c r="L654" s="430">
        <v>4.0999999999999996</v>
      </c>
      <c r="M654" s="430">
        <v>3.75</v>
      </c>
      <c r="N654" s="430" t="s">
        <v>390</v>
      </c>
      <c r="O654" s="430">
        <v>0</v>
      </c>
      <c r="P654" s="430">
        <v>4.03</v>
      </c>
      <c r="Q654" s="430">
        <v>3.6</v>
      </c>
      <c r="R654" s="430">
        <v>3.75</v>
      </c>
      <c r="S654" s="430"/>
      <c r="T654" s="430"/>
    </row>
    <row r="655" spans="1:20">
      <c r="A655" s="492" t="s">
        <v>389</v>
      </c>
      <c r="B655" s="481" t="s">
        <v>389</v>
      </c>
      <c r="C655" s="430">
        <v>0</v>
      </c>
      <c r="D655" s="430">
        <v>3.43</v>
      </c>
      <c r="E655" s="430">
        <v>2.46</v>
      </c>
      <c r="F655" s="430">
        <v>3.3</v>
      </c>
      <c r="G655" s="430">
        <v>4</v>
      </c>
      <c r="H655" s="430" t="s">
        <v>389</v>
      </c>
      <c r="I655" s="430">
        <v>0</v>
      </c>
      <c r="J655" s="430">
        <v>4.3600000000000003</v>
      </c>
      <c r="K655" s="430">
        <v>4.2300000000000004</v>
      </c>
      <c r="L655" s="430">
        <v>4.0999999999999996</v>
      </c>
      <c r="M655" s="430">
        <v>3.75</v>
      </c>
      <c r="N655" s="430" t="s">
        <v>389</v>
      </c>
      <c r="O655" s="430">
        <v>0</v>
      </c>
      <c r="P655" s="430">
        <v>4.04</v>
      </c>
      <c r="Q655" s="430">
        <v>3.61</v>
      </c>
      <c r="R655" s="430">
        <v>3.75</v>
      </c>
      <c r="S655" s="430"/>
      <c r="T655" s="430"/>
    </row>
    <row r="656" spans="1:20">
      <c r="A656" s="492" t="s">
        <v>388</v>
      </c>
      <c r="B656" s="481" t="s">
        <v>388</v>
      </c>
      <c r="C656" s="430">
        <v>0</v>
      </c>
      <c r="D656" s="430">
        <v>3.43</v>
      </c>
      <c r="E656" s="430">
        <v>2.46</v>
      </c>
      <c r="F656" s="430">
        <v>3.3</v>
      </c>
      <c r="G656" s="430">
        <v>4</v>
      </c>
      <c r="H656" s="430" t="s">
        <v>388</v>
      </c>
      <c r="I656" s="430">
        <v>0</v>
      </c>
      <c r="J656" s="430">
        <v>4.3600000000000003</v>
      </c>
      <c r="K656" s="430">
        <v>4.2300000000000004</v>
      </c>
      <c r="L656" s="430">
        <v>4.0999999999999996</v>
      </c>
      <c r="M656" s="430">
        <v>3.75</v>
      </c>
      <c r="N656" s="430" t="s">
        <v>388</v>
      </c>
      <c r="O656" s="430">
        <v>0</v>
      </c>
      <c r="P656" s="430">
        <v>4.09</v>
      </c>
      <c r="Q656" s="430">
        <v>3.61</v>
      </c>
      <c r="R656" s="430">
        <v>3.75</v>
      </c>
      <c r="S656" s="430"/>
      <c r="T656" s="430"/>
    </row>
    <row r="657" spans="1:20">
      <c r="A657" s="492" t="s">
        <v>387</v>
      </c>
      <c r="B657" s="481" t="s">
        <v>387</v>
      </c>
      <c r="C657" s="430">
        <v>0</v>
      </c>
      <c r="D657" s="430">
        <v>3.43</v>
      </c>
      <c r="E657" s="430">
        <v>2.46</v>
      </c>
      <c r="F657" s="430">
        <v>3.3</v>
      </c>
      <c r="G657" s="430">
        <v>4</v>
      </c>
      <c r="H657" s="430" t="s">
        <v>387</v>
      </c>
      <c r="I657" s="430">
        <v>0</v>
      </c>
      <c r="J657" s="430">
        <v>4.3600000000000003</v>
      </c>
      <c r="K657" s="430">
        <v>4.2300000000000004</v>
      </c>
      <c r="L657" s="430">
        <v>4.0999999999999996</v>
      </c>
      <c r="M657" s="430">
        <v>3.75</v>
      </c>
      <c r="N657" s="430" t="s">
        <v>387</v>
      </c>
      <c r="O657" s="430">
        <v>0</v>
      </c>
      <c r="P657" s="430">
        <v>4.09</v>
      </c>
      <c r="Q657" s="430">
        <v>3.61</v>
      </c>
      <c r="R657" s="430">
        <v>3.75</v>
      </c>
      <c r="S657" s="430"/>
      <c r="T657" s="430"/>
    </row>
    <row r="658" spans="1:20">
      <c r="A658" s="492" t="s">
        <v>386</v>
      </c>
      <c r="B658" s="481" t="s">
        <v>386</v>
      </c>
      <c r="C658" s="430">
        <v>0</v>
      </c>
      <c r="D658" s="430">
        <v>3.43</v>
      </c>
      <c r="E658" s="430">
        <v>2.46</v>
      </c>
      <c r="F658" s="430">
        <v>3.3</v>
      </c>
      <c r="G658" s="430">
        <v>4</v>
      </c>
      <c r="H658" s="430" t="s">
        <v>386</v>
      </c>
      <c r="I658" s="430">
        <v>0</v>
      </c>
      <c r="J658" s="430">
        <v>4.3600000000000003</v>
      </c>
      <c r="K658" s="430">
        <v>4.2300000000000004</v>
      </c>
      <c r="L658" s="430">
        <v>4.0999999999999996</v>
      </c>
      <c r="M658" s="430">
        <v>3.75</v>
      </c>
      <c r="N658" s="430" t="s">
        <v>386</v>
      </c>
      <c r="O658" s="430">
        <v>0</v>
      </c>
      <c r="P658" s="430">
        <v>4.1100000000000003</v>
      </c>
      <c r="Q658" s="430">
        <v>3.6</v>
      </c>
      <c r="R658" s="430">
        <v>3.75</v>
      </c>
      <c r="S658" s="430"/>
      <c r="T658" s="430"/>
    </row>
    <row r="659" spans="1:20">
      <c r="A659" s="492" t="s">
        <v>385</v>
      </c>
      <c r="B659" s="481" t="s">
        <v>385</v>
      </c>
      <c r="C659" s="430">
        <v>0</v>
      </c>
      <c r="D659" s="430">
        <v>3.43</v>
      </c>
      <c r="E659" s="430">
        <v>2.46</v>
      </c>
      <c r="F659" s="430">
        <v>3.3</v>
      </c>
      <c r="G659" s="430">
        <v>4</v>
      </c>
      <c r="H659" s="430" t="s">
        <v>385</v>
      </c>
      <c r="I659" s="430">
        <v>0</v>
      </c>
      <c r="J659" s="430">
        <v>4.3600000000000003</v>
      </c>
      <c r="K659" s="430">
        <v>4.2300000000000004</v>
      </c>
      <c r="L659" s="430">
        <v>4.0999999999999996</v>
      </c>
      <c r="M659" s="430">
        <v>3.75</v>
      </c>
      <c r="N659" s="430" t="s">
        <v>385</v>
      </c>
      <c r="O659" s="430">
        <v>0</v>
      </c>
      <c r="P659" s="430">
        <v>4.13</v>
      </c>
      <c r="Q659" s="430">
        <v>3.6</v>
      </c>
      <c r="R659" s="430">
        <v>3.75</v>
      </c>
      <c r="S659" s="430"/>
      <c r="T659" s="430"/>
    </row>
    <row r="660" spans="1:20">
      <c r="A660" s="492" t="s">
        <v>384</v>
      </c>
      <c r="B660" s="481" t="s">
        <v>384</v>
      </c>
      <c r="C660" s="430">
        <v>0</v>
      </c>
      <c r="D660" s="430">
        <v>3.43</v>
      </c>
      <c r="E660" s="430">
        <v>2.46</v>
      </c>
      <c r="F660" s="430">
        <v>3.3</v>
      </c>
      <c r="G660" s="430">
        <v>4</v>
      </c>
      <c r="H660" s="430" t="s">
        <v>384</v>
      </c>
      <c r="I660" s="430">
        <v>0</v>
      </c>
      <c r="J660" s="430">
        <v>4.3600000000000003</v>
      </c>
      <c r="K660" s="430">
        <v>4.2300000000000004</v>
      </c>
      <c r="L660" s="430">
        <v>4.0999999999999996</v>
      </c>
      <c r="M660" s="430">
        <v>3.75</v>
      </c>
      <c r="N660" s="430" t="s">
        <v>384</v>
      </c>
      <c r="O660" s="430">
        <v>0</v>
      </c>
      <c r="P660" s="430">
        <v>4.1500000000000004</v>
      </c>
      <c r="Q660" s="430">
        <v>3.6</v>
      </c>
      <c r="R660" s="430">
        <v>3.75</v>
      </c>
      <c r="S660" s="430"/>
      <c r="T660" s="430"/>
    </row>
    <row r="661" spans="1:20">
      <c r="A661" s="492" t="s">
        <v>383</v>
      </c>
      <c r="B661" s="481" t="s">
        <v>383</v>
      </c>
      <c r="C661" s="430">
        <v>0</v>
      </c>
      <c r="D661" s="430">
        <v>3.43</v>
      </c>
      <c r="E661" s="430">
        <v>2.46</v>
      </c>
      <c r="F661" s="430">
        <v>3.3</v>
      </c>
      <c r="G661" s="430">
        <v>4</v>
      </c>
      <c r="H661" s="430" t="s">
        <v>383</v>
      </c>
      <c r="I661" s="430">
        <v>0</v>
      </c>
      <c r="J661" s="430">
        <v>4.3600000000000003</v>
      </c>
      <c r="K661" s="430">
        <v>4.2300000000000004</v>
      </c>
      <c r="L661" s="430">
        <v>4.0999999999999996</v>
      </c>
      <c r="M661" s="430">
        <v>3.75</v>
      </c>
      <c r="N661" s="430" t="s">
        <v>383</v>
      </c>
      <c r="O661" s="430">
        <v>0</v>
      </c>
      <c r="P661" s="430">
        <v>4.16</v>
      </c>
      <c r="Q661" s="430">
        <v>3.6</v>
      </c>
      <c r="R661" s="430">
        <v>3.75</v>
      </c>
      <c r="S661" s="430"/>
      <c r="T661" s="430"/>
    </row>
    <row r="662" spans="1:20">
      <c r="A662" s="492" t="s">
        <v>382</v>
      </c>
      <c r="B662" s="481" t="s">
        <v>382</v>
      </c>
      <c r="C662" s="430">
        <v>0</v>
      </c>
      <c r="D662" s="430">
        <v>3.43</v>
      </c>
      <c r="E662" s="430">
        <v>2.46</v>
      </c>
      <c r="F662" s="430">
        <v>3.3</v>
      </c>
      <c r="G662" s="430">
        <v>4</v>
      </c>
      <c r="H662" s="430" t="s">
        <v>382</v>
      </c>
      <c r="I662" s="430">
        <v>0</v>
      </c>
      <c r="J662" s="430">
        <v>4.3600000000000003</v>
      </c>
      <c r="K662" s="430">
        <v>4.2300000000000004</v>
      </c>
      <c r="L662" s="430">
        <v>4.0999999999999996</v>
      </c>
      <c r="M662" s="430">
        <v>3.75</v>
      </c>
      <c r="N662" s="430" t="s">
        <v>382</v>
      </c>
      <c r="O662" s="430">
        <v>0</v>
      </c>
      <c r="P662" s="430">
        <v>4.16</v>
      </c>
      <c r="Q662" s="430">
        <v>3.6</v>
      </c>
      <c r="R662" s="430">
        <v>3.75</v>
      </c>
      <c r="S662" s="430"/>
      <c r="T662" s="430"/>
    </row>
    <row r="663" spans="1:20">
      <c r="A663" s="492" t="s">
        <v>381</v>
      </c>
      <c r="B663" s="481" t="s">
        <v>381</v>
      </c>
      <c r="C663" s="430">
        <v>0</v>
      </c>
      <c r="D663" s="430">
        <v>3.43</v>
      </c>
      <c r="E663" s="430">
        <v>2.46</v>
      </c>
      <c r="F663" s="430">
        <v>3.3</v>
      </c>
      <c r="G663" s="430">
        <v>4</v>
      </c>
      <c r="H663" s="430" t="s">
        <v>381</v>
      </c>
      <c r="I663" s="430">
        <v>0</v>
      </c>
      <c r="J663" s="430">
        <v>4.3600000000000003</v>
      </c>
      <c r="K663" s="430">
        <v>4.2300000000000004</v>
      </c>
      <c r="L663" s="430">
        <v>4.0999999999999996</v>
      </c>
      <c r="M663" s="430">
        <v>3.75</v>
      </c>
      <c r="N663" s="430" t="s">
        <v>381</v>
      </c>
      <c r="O663" s="430">
        <v>0</v>
      </c>
      <c r="P663" s="430">
        <v>4.18</v>
      </c>
      <c r="Q663" s="430">
        <v>3.59</v>
      </c>
      <c r="R663" s="430">
        <v>3.75</v>
      </c>
      <c r="S663" s="430"/>
      <c r="T663" s="430"/>
    </row>
    <row r="664" spans="1:20">
      <c r="A664" s="492" t="s">
        <v>380</v>
      </c>
      <c r="B664" s="481" t="s">
        <v>380</v>
      </c>
      <c r="C664" s="430">
        <v>0</v>
      </c>
      <c r="D664" s="430" t="s">
        <v>202</v>
      </c>
      <c r="E664" s="430">
        <v>2.46</v>
      </c>
      <c r="F664" s="430">
        <v>3.3</v>
      </c>
      <c r="G664" s="430">
        <v>4</v>
      </c>
      <c r="H664" s="430" t="s">
        <v>380</v>
      </c>
      <c r="I664" s="430">
        <v>0</v>
      </c>
      <c r="J664" s="430" t="s">
        <v>202</v>
      </c>
      <c r="K664" s="430">
        <v>4.2300000000000004</v>
      </c>
      <c r="L664" s="430">
        <v>4.0999999999999996</v>
      </c>
      <c r="M664" s="430">
        <v>3.75</v>
      </c>
      <c r="N664" s="430" t="s">
        <v>380</v>
      </c>
      <c r="O664" s="430">
        <v>0</v>
      </c>
      <c r="P664" s="430" t="s">
        <v>202</v>
      </c>
      <c r="Q664" s="430">
        <v>3.58</v>
      </c>
      <c r="R664" s="430">
        <v>3.75</v>
      </c>
      <c r="S664" s="430"/>
      <c r="T664" s="430"/>
    </row>
    <row r="665" spans="1:20">
      <c r="A665" s="492" t="s">
        <v>379</v>
      </c>
      <c r="B665" s="481" t="s">
        <v>379</v>
      </c>
      <c r="C665" s="430">
        <v>0</v>
      </c>
      <c r="D665" s="430" t="s">
        <v>202</v>
      </c>
      <c r="E665" s="430">
        <v>2.46</v>
      </c>
      <c r="F665" s="430">
        <v>3.3</v>
      </c>
      <c r="G665" s="430">
        <v>4</v>
      </c>
      <c r="H665" s="430" t="s">
        <v>379</v>
      </c>
      <c r="I665" s="430">
        <v>0</v>
      </c>
      <c r="J665" s="430" t="s">
        <v>202</v>
      </c>
      <c r="K665" s="430">
        <v>4.2300000000000004</v>
      </c>
      <c r="L665" s="430">
        <v>4.0999999999999996</v>
      </c>
      <c r="M665" s="430">
        <v>3.75</v>
      </c>
      <c r="N665" s="430" t="s">
        <v>379</v>
      </c>
      <c r="O665" s="430">
        <v>0</v>
      </c>
      <c r="P665" s="430" t="s">
        <v>202</v>
      </c>
      <c r="Q665" s="430">
        <v>3.59</v>
      </c>
      <c r="R665" s="430">
        <v>3.75</v>
      </c>
      <c r="S665" s="430"/>
      <c r="T665" s="430"/>
    </row>
    <row r="666" spans="1:20">
      <c r="A666" s="492" t="s">
        <v>378</v>
      </c>
      <c r="B666" s="481" t="s">
        <v>378</v>
      </c>
      <c r="C666" s="430">
        <v>0</v>
      </c>
      <c r="D666" s="430" t="s">
        <v>202</v>
      </c>
      <c r="E666" s="430">
        <v>2.46</v>
      </c>
      <c r="F666" s="430">
        <v>3.3</v>
      </c>
      <c r="G666" s="430">
        <v>4</v>
      </c>
      <c r="H666" s="430" t="s">
        <v>378</v>
      </c>
      <c r="I666" s="430">
        <v>0</v>
      </c>
      <c r="J666" s="430" t="s">
        <v>202</v>
      </c>
      <c r="K666" s="430">
        <v>4.2300000000000004</v>
      </c>
      <c r="L666" s="430">
        <v>4.0999999999999996</v>
      </c>
      <c r="M666" s="430">
        <v>3.75</v>
      </c>
      <c r="N666" s="430" t="s">
        <v>378</v>
      </c>
      <c r="O666" s="430">
        <v>0</v>
      </c>
      <c r="P666" s="430" t="s">
        <v>202</v>
      </c>
      <c r="Q666" s="430">
        <v>3.59</v>
      </c>
      <c r="R666" s="430">
        <v>3.75</v>
      </c>
      <c r="S666" s="430"/>
      <c r="T666" s="430"/>
    </row>
    <row r="667" spans="1:20">
      <c r="A667" s="492" t="s">
        <v>377</v>
      </c>
      <c r="B667" s="481" t="s">
        <v>377</v>
      </c>
      <c r="C667" s="430">
        <v>0</v>
      </c>
      <c r="D667" s="430" t="s">
        <v>202</v>
      </c>
      <c r="E667" s="430">
        <v>2.46</v>
      </c>
      <c r="F667" s="430">
        <v>3.3</v>
      </c>
      <c r="G667" s="430">
        <v>4</v>
      </c>
      <c r="H667" s="430" t="s">
        <v>377</v>
      </c>
      <c r="I667" s="430">
        <v>0</v>
      </c>
      <c r="J667" s="430" t="s">
        <v>202</v>
      </c>
      <c r="K667" s="430">
        <v>4.4000000000000004</v>
      </c>
      <c r="L667" s="430">
        <v>4.0999999999999996</v>
      </c>
      <c r="M667" s="430">
        <v>3.75</v>
      </c>
      <c r="N667" s="430" t="s">
        <v>377</v>
      </c>
      <c r="O667" s="430">
        <v>0</v>
      </c>
      <c r="P667" s="430" t="s">
        <v>202</v>
      </c>
      <c r="Q667" s="430">
        <v>3.59</v>
      </c>
      <c r="R667" s="430">
        <v>3.75</v>
      </c>
      <c r="S667" s="430"/>
      <c r="T667" s="430"/>
    </row>
    <row r="668" spans="1:20">
      <c r="A668" s="492" t="s">
        <v>376</v>
      </c>
      <c r="B668" s="481" t="s">
        <v>376</v>
      </c>
      <c r="C668" s="430">
        <v>0</v>
      </c>
      <c r="D668" s="430" t="s">
        <v>202</v>
      </c>
      <c r="E668" s="430">
        <v>2.46</v>
      </c>
      <c r="F668" s="430">
        <v>3.3</v>
      </c>
      <c r="G668" s="430">
        <v>4</v>
      </c>
      <c r="H668" s="430" t="s">
        <v>376</v>
      </c>
      <c r="I668" s="430">
        <v>0</v>
      </c>
      <c r="J668" s="430" t="s">
        <v>202</v>
      </c>
      <c r="K668" s="430">
        <v>4.4000000000000004</v>
      </c>
      <c r="L668" s="430">
        <v>4.0999999999999996</v>
      </c>
      <c r="M668" s="430">
        <v>3.75</v>
      </c>
      <c r="N668" s="430" t="s">
        <v>376</v>
      </c>
      <c r="O668" s="430">
        <v>0</v>
      </c>
      <c r="P668" s="430" t="s">
        <v>202</v>
      </c>
      <c r="Q668" s="430">
        <v>3.57</v>
      </c>
      <c r="R668" s="430">
        <v>3.75</v>
      </c>
      <c r="S668" s="430"/>
      <c r="T668" s="430"/>
    </row>
    <row r="669" spans="1:20">
      <c r="A669" s="492" t="s">
        <v>375</v>
      </c>
      <c r="B669" s="481" t="s">
        <v>375</v>
      </c>
      <c r="C669" s="430">
        <v>0</v>
      </c>
      <c r="D669" s="430" t="s">
        <v>202</v>
      </c>
      <c r="E669" s="430">
        <v>2.46</v>
      </c>
      <c r="F669" s="430">
        <v>3.3</v>
      </c>
      <c r="G669" s="430">
        <v>4</v>
      </c>
      <c r="H669" s="430" t="s">
        <v>375</v>
      </c>
      <c r="I669" s="430">
        <v>0</v>
      </c>
      <c r="J669" s="430" t="s">
        <v>202</v>
      </c>
      <c r="K669" s="430">
        <v>4.4000000000000004</v>
      </c>
      <c r="L669" s="430">
        <v>4.0999999999999996</v>
      </c>
      <c r="M669" s="430">
        <v>3.75</v>
      </c>
      <c r="N669" s="430" t="s">
        <v>375</v>
      </c>
      <c r="O669" s="430">
        <v>0</v>
      </c>
      <c r="P669" s="430" t="s">
        <v>202</v>
      </c>
      <c r="Q669" s="430">
        <v>3.56</v>
      </c>
      <c r="R669" s="430">
        <v>3.75</v>
      </c>
      <c r="S669" s="430"/>
      <c r="T669" s="430"/>
    </row>
    <row r="670" spans="1:20">
      <c r="A670" s="492" t="s">
        <v>374</v>
      </c>
      <c r="B670" s="481" t="s">
        <v>374</v>
      </c>
      <c r="C670" s="430">
        <v>0</v>
      </c>
      <c r="D670" s="430" t="s">
        <v>202</v>
      </c>
      <c r="E670" s="430">
        <v>2.46</v>
      </c>
      <c r="F670" s="430">
        <v>3.3</v>
      </c>
      <c r="G670" s="430">
        <v>4</v>
      </c>
      <c r="H670" s="430" t="s">
        <v>374</v>
      </c>
      <c r="I670" s="430">
        <v>0</v>
      </c>
      <c r="J670" s="430" t="s">
        <v>202</v>
      </c>
      <c r="K670" s="430">
        <v>4.4000000000000004</v>
      </c>
      <c r="L670" s="430">
        <v>4.0999999999999996</v>
      </c>
      <c r="M670" s="430">
        <v>3.75</v>
      </c>
      <c r="N670" s="430" t="s">
        <v>374</v>
      </c>
      <c r="O670" s="430">
        <v>0</v>
      </c>
      <c r="P670" s="430" t="s">
        <v>202</v>
      </c>
      <c r="Q670" s="430">
        <v>3.56</v>
      </c>
      <c r="R670" s="430">
        <v>3.75</v>
      </c>
      <c r="S670" s="430"/>
      <c r="T670" s="430"/>
    </row>
    <row r="671" spans="1:20">
      <c r="A671" s="492" t="s">
        <v>373</v>
      </c>
      <c r="B671" s="481" t="s">
        <v>373</v>
      </c>
      <c r="C671" s="430">
        <v>0</v>
      </c>
      <c r="D671" s="430" t="s">
        <v>202</v>
      </c>
      <c r="E671" s="430">
        <v>2.46</v>
      </c>
      <c r="F671" s="430">
        <v>3.3</v>
      </c>
      <c r="G671" s="430">
        <v>4</v>
      </c>
      <c r="H671" s="430" t="s">
        <v>373</v>
      </c>
      <c r="I671" s="430">
        <v>0</v>
      </c>
      <c r="J671" s="430" t="s">
        <v>202</v>
      </c>
      <c r="K671" s="430">
        <v>4.4000000000000004</v>
      </c>
      <c r="L671" s="430">
        <v>4.0999999999999996</v>
      </c>
      <c r="M671" s="430">
        <v>3.75</v>
      </c>
      <c r="N671" s="430" t="s">
        <v>373</v>
      </c>
      <c r="O671" s="430">
        <v>0</v>
      </c>
      <c r="P671" s="430" t="s">
        <v>202</v>
      </c>
      <c r="Q671" s="430">
        <v>3.53</v>
      </c>
      <c r="R671" s="430">
        <v>3.75</v>
      </c>
      <c r="S671" s="430"/>
      <c r="T671" s="430"/>
    </row>
    <row r="672" spans="1:20">
      <c r="A672" s="492" t="s">
        <v>372</v>
      </c>
      <c r="B672" s="481" t="s">
        <v>372</v>
      </c>
      <c r="C672" s="430">
        <v>0</v>
      </c>
      <c r="D672" s="430" t="s">
        <v>202</v>
      </c>
      <c r="E672" s="430">
        <v>2.5099999999999998</v>
      </c>
      <c r="F672" s="430">
        <v>3.07</v>
      </c>
      <c r="G672" s="430">
        <v>4</v>
      </c>
      <c r="H672" s="430" t="s">
        <v>372</v>
      </c>
      <c r="I672" s="430">
        <v>0</v>
      </c>
      <c r="J672" s="430" t="s">
        <v>202</v>
      </c>
      <c r="K672" s="430">
        <v>4.4000000000000004</v>
      </c>
      <c r="L672" s="430">
        <v>4.0999999999999996</v>
      </c>
      <c r="M672" s="430">
        <v>3.75</v>
      </c>
      <c r="N672" s="430" t="s">
        <v>372</v>
      </c>
      <c r="O672" s="430">
        <v>0</v>
      </c>
      <c r="P672" s="430" t="s">
        <v>202</v>
      </c>
      <c r="Q672" s="430">
        <v>3.53</v>
      </c>
      <c r="R672" s="430">
        <v>3.75</v>
      </c>
      <c r="S672" s="430"/>
      <c r="T672" s="430"/>
    </row>
    <row r="673" spans="1:20">
      <c r="A673" s="492" t="s">
        <v>371</v>
      </c>
      <c r="B673" s="481" t="s">
        <v>371</v>
      </c>
      <c r="C673" s="430">
        <v>0</v>
      </c>
      <c r="D673" s="430" t="s">
        <v>202</v>
      </c>
      <c r="E673" s="430">
        <v>2.5099999999999998</v>
      </c>
      <c r="F673" s="430">
        <v>3.07</v>
      </c>
      <c r="G673" s="430">
        <v>4</v>
      </c>
      <c r="H673" s="430" t="s">
        <v>371</v>
      </c>
      <c r="I673" s="430">
        <v>0</v>
      </c>
      <c r="J673" s="430" t="s">
        <v>202</v>
      </c>
      <c r="K673" s="430">
        <v>4.4000000000000004</v>
      </c>
      <c r="L673" s="430">
        <v>4.0999999999999996</v>
      </c>
      <c r="M673" s="430">
        <v>3.75</v>
      </c>
      <c r="N673" s="430" t="s">
        <v>371</v>
      </c>
      <c r="O673" s="430">
        <v>0</v>
      </c>
      <c r="P673" s="430" t="s">
        <v>202</v>
      </c>
      <c r="Q673" s="430">
        <v>3.5</v>
      </c>
      <c r="R673" s="430">
        <v>3.75</v>
      </c>
      <c r="S673" s="430"/>
      <c r="T673" s="430"/>
    </row>
    <row r="674" spans="1:20">
      <c r="A674" s="492" t="s">
        <v>370</v>
      </c>
      <c r="B674" s="481" t="s">
        <v>370</v>
      </c>
      <c r="C674" s="430">
        <v>0</v>
      </c>
      <c r="D674" s="430" t="s">
        <v>202</v>
      </c>
      <c r="E674" s="430">
        <v>2.54</v>
      </c>
      <c r="F674" s="430">
        <v>2</v>
      </c>
      <c r="G674" s="430">
        <v>4</v>
      </c>
      <c r="H674" s="430" t="s">
        <v>370</v>
      </c>
      <c r="I674" s="430">
        <v>0</v>
      </c>
      <c r="J674" s="430" t="s">
        <v>202</v>
      </c>
      <c r="K674" s="430">
        <v>4.4000000000000004</v>
      </c>
      <c r="L674" s="430">
        <v>4.0999999999999996</v>
      </c>
      <c r="M674" s="430">
        <v>3.75</v>
      </c>
      <c r="N674" s="430" t="s">
        <v>370</v>
      </c>
      <c r="O674" s="430">
        <v>0</v>
      </c>
      <c r="P674" s="430" t="s">
        <v>202</v>
      </c>
      <c r="Q674" s="430">
        <v>3.47</v>
      </c>
      <c r="R674" s="430">
        <v>3.75</v>
      </c>
      <c r="S674" s="430"/>
      <c r="T674" s="430"/>
    </row>
    <row r="675" spans="1:20">
      <c r="A675" s="492" t="s">
        <v>369</v>
      </c>
      <c r="B675" s="481" t="s">
        <v>369</v>
      </c>
      <c r="C675" s="430">
        <v>0</v>
      </c>
      <c r="D675" s="430" t="s">
        <v>202</v>
      </c>
      <c r="E675" s="430">
        <v>2.54</v>
      </c>
      <c r="F675" s="430">
        <v>2</v>
      </c>
      <c r="G675" s="430">
        <v>4</v>
      </c>
      <c r="H675" s="430" t="s">
        <v>369</v>
      </c>
      <c r="I675" s="430">
        <v>0</v>
      </c>
      <c r="J675" s="430" t="s">
        <v>202</v>
      </c>
      <c r="K675" s="430">
        <v>4.4000000000000004</v>
      </c>
      <c r="L675" s="430">
        <v>4.0999999999999996</v>
      </c>
      <c r="M675" s="430">
        <v>3.75</v>
      </c>
      <c r="N675" s="430" t="s">
        <v>369</v>
      </c>
      <c r="O675" s="430">
        <v>0</v>
      </c>
      <c r="P675" s="430" t="s">
        <v>202</v>
      </c>
      <c r="Q675" s="430">
        <v>3.46</v>
      </c>
      <c r="R675" s="430">
        <v>3.75</v>
      </c>
      <c r="S675" s="430"/>
      <c r="T675" s="430"/>
    </row>
    <row r="676" spans="1:20">
      <c r="A676" s="492" t="s">
        <v>368</v>
      </c>
      <c r="B676" s="481" t="s">
        <v>368</v>
      </c>
      <c r="C676" s="430">
        <v>0</v>
      </c>
      <c r="D676" s="430" t="s">
        <v>202</v>
      </c>
      <c r="E676" s="430">
        <v>2.54</v>
      </c>
      <c r="F676" s="430">
        <v>2</v>
      </c>
      <c r="G676" s="430">
        <v>4</v>
      </c>
      <c r="H676" s="430" t="s">
        <v>368</v>
      </c>
      <c r="I676" s="430">
        <v>0</v>
      </c>
      <c r="J676" s="430" t="s">
        <v>202</v>
      </c>
      <c r="K676" s="430">
        <v>4.4000000000000004</v>
      </c>
      <c r="L676" s="430">
        <v>4.0999999999999996</v>
      </c>
      <c r="M676" s="430">
        <v>3.75</v>
      </c>
      <c r="N676" s="430" t="s">
        <v>368</v>
      </c>
      <c r="O676" s="430">
        <v>0</v>
      </c>
      <c r="P676" s="430" t="s">
        <v>202</v>
      </c>
      <c r="Q676" s="430">
        <v>3.48</v>
      </c>
      <c r="R676" s="430">
        <v>3.75</v>
      </c>
      <c r="S676" s="430"/>
      <c r="T676" s="430"/>
    </row>
    <row r="677" spans="1:20">
      <c r="A677" s="492" t="s">
        <v>367</v>
      </c>
      <c r="B677" s="481" t="s">
        <v>367</v>
      </c>
      <c r="C677" s="430">
        <v>0</v>
      </c>
      <c r="D677" s="430" t="s">
        <v>202</v>
      </c>
      <c r="E677" s="430">
        <v>2.54</v>
      </c>
      <c r="F677" s="430">
        <v>2</v>
      </c>
      <c r="G677" s="430">
        <v>4</v>
      </c>
      <c r="H677" s="430" t="s">
        <v>367</v>
      </c>
      <c r="I677" s="430">
        <v>0</v>
      </c>
      <c r="J677" s="430" t="s">
        <v>202</v>
      </c>
      <c r="K677" s="430">
        <v>4.4000000000000004</v>
      </c>
      <c r="L677" s="430">
        <v>4.0999999999999996</v>
      </c>
      <c r="M677" s="430">
        <v>3.75</v>
      </c>
      <c r="N677" s="430" t="s">
        <v>367</v>
      </c>
      <c r="O677" s="430">
        <v>0</v>
      </c>
      <c r="P677" s="430" t="s">
        <v>202</v>
      </c>
      <c r="Q677" s="430">
        <v>3.48</v>
      </c>
      <c r="R677" s="430">
        <v>3.75</v>
      </c>
      <c r="S677" s="430"/>
      <c r="T677" s="430"/>
    </row>
    <row r="678" spans="1:20">
      <c r="A678" s="492" t="s">
        <v>366</v>
      </c>
      <c r="B678" s="481" t="s">
        <v>366</v>
      </c>
      <c r="C678" s="430">
        <v>0</v>
      </c>
      <c r="D678" s="430" t="s">
        <v>202</v>
      </c>
      <c r="E678" s="430">
        <v>2.54</v>
      </c>
      <c r="F678" s="430">
        <v>2</v>
      </c>
      <c r="G678" s="430">
        <v>4</v>
      </c>
      <c r="H678" s="430" t="s">
        <v>366</v>
      </c>
      <c r="I678" s="430">
        <v>0</v>
      </c>
      <c r="J678" s="430" t="s">
        <v>202</v>
      </c>
      <c r="K678" s="430">
        <v>4.4000000000000004</v>
      </c>
      <c r="L678" s="430">
        <v>4.0999999999999996</v>
      </c>
      <c r="M678" s="430">
        <v>3.75</v>
      </c>
      <c r="N678" s="430" t="s">
        <v>366</v>
      </c>
      <c r="O678" s="430">
        <v>0</v>
      </c>
      <c r="P678" s="430" t="s">
        <v>202</v>
      </c>
      <c r="Q678" s="430">
        <v>3.47</v>
      </c>
      <c r="R678" s="430">
        <v>3.75</v>
      </c>
      <c r="S678" s="430"/>
      <c r="T678" s="430"/>
    </row>
    <row r="679" spans="1:20">
      <c r="A679" s="492" t="s">
        <v>365</v>
      </c>
      <c r="B679" s="481" t="s">
        <v>365</v>
      </c>
      <c r="C679" s="430">
        <v>0</v>
      </c>
      <c r="D679" s="430" t="s">
        <v>202</v>
      </c>
      <c r="E679" s="430">
        <v>2.54</v>
      </c>
      <c r="F679" s="430">
        <v>2</v>
      </c>
      <c r="G679" s="430">
        <v>4</v>
      </c>
      <c r="H679" s="430" t="s">
        <v>365</v>
      </c>
      <c r="I679" s="430">
        <v>0</v>
      </c>
      <c r="J679" s="430" t="s">
        <v>202</v>
      </c>
      <c r="K679" s="430">
        <v>4.4000000000000004</v>
      </c>
      <c r="L679" s="430">
        <v>4.0999999999999996</v>
      </c>
      <c r="M679" s="430">
        <v>3.75</v>
      </c>
      <c r="N679" s="430" t="s">
        <v>365</v>
      </c>
      <c r="O679" s="430">
        <v>0</v>
      </c>
      <c r="P679" s="430" t="s">
        <v>202</v>
      </c>
      <c r="Q679" s="430">
        <v>3.4</v>
      </c>
      <c r="R679" s="430">
        <v>3.75</v>
      </c>
      <c r="S679" s="430"/>
      <c r="T679" s="430"/>
    </row>
    <row r="680" spans="1:20">
      <c r="A680" s="492" t="s">
        <v>364</v>
      </c>
      <c r="B680" s="481" t="s">
        <v>364</v>
      </c>
      <c r="C680" s="430">
        <v>0</v>
      </c>
      <c r="D680" s="430" t="s">
        <v>202</v>
      </c>
      <c r="E680" s="430">
        <v>2.54</v>
      </c>
      <c r="F680" s="430">
        <v>2</v>
      </c>
      <c r="G680" s="430">
        <v>4</v>
      </c>
      <c r="H680" s="430" t="s">
        <v>364</v>
      </c>
      <c r="I680" s="430">
        <v>0</v>
      </c>
      <c r="J680" s="430" t="s">
        <v>202</v>
      </c>
      <c r="K680" s="430">
        <v>4.4000000000000004</v>
      </c>
      <c r="L680" s="430">
        <v>4.0999999999999996</v>
      </c>
      <c r="M680" s="430">
        <v>3.75</v>
      </c>
      <c r="N680" s="430" t="s">
        <v>364</v>
      </c>
      <c r="O680" s="430">
        <v>0</v>
      </c>
      <c r="P680" s="430" t="s">
        <v>202</v>
      </c>
      <c r="Q680" s="430">
        <v>3.4</v>
      </c>
      <c r="R680" s="430">
        <v>3.75</v>
      </c>
      <c r="S680" s="430"/>
      <c r="T680" s="430"/>
    </row>
    <row r="681" spans="1:20">
      <c r="A681" s="492" t="s">
        <v>363</v>
      </c>
      <c r="B681" s="481" t="s">
        <v>363</v>
      </c>
      <c r="C681" s="430">
        <v>0</v>
      </c>
      <c r="D681" s="430" t="s">
        <v>202</v>
      </c>
      <c r="E681" s="430">
        <v>2.54</v>
      </c>
      <c r="F681" s="430">
        <v>2</v>
      </c>
      <c r="G681" s="430">
        <v>4</v>
      </c>
      <c r="H681" s="430" t="s">
        <v>363</v>
      </c>
      <c r="I681" s="430">
        <v>0</v>
      </c>
      <c r="J681" s="430" t="s">
        <v>202</v>
      </c>
      <c r="K681" s="430">
        <v>4.4000000000000004</v>
      </c>
      <c r="L681" s="430">
        <v>4.0999999999999996</v>
      </c>
      <c r="M681" s="430">
        <v>3.75</v>
      </c>
      <c r="N681" s="430" t="s">
        <v>363</v>
      </c>
      <c r="O681" s="430">
        <v>0</v>
      </c>
      <c r="P681" s="430" t="s">
        <v>202</v>
      </c>
      <c r="Q681" s="430">
        <v>3.4</v>
      </c>
      <c r="R681" s="430">
        <v>3.75</v>
      </c>
      <c r="S681" s="430"/>
      <c r="T681" s="430"/>
    </row>
    <row r="682" spans="1:20">
      <c r="A682" s="492" t="s">
        <v>362</v>
      </c>
      <c r="B682" s="481" t="s">
        <v>362</v>
      </c>
      <c r="C682" s="430">
        <v>0</v>
      </c>
      <c r="D682" s="430" t="s">
        <v>202</v>
      </c>
      <c r="E682" s="430">
        <v>2.54</v>
      </c>
      <c r="F682" s="430">
        <v>2</v>
      </c>
      <c r="G682" s="430">
        <v>4</v>
      </c>
      <c r="H682" s="430" t="s">
        <v>362</v>
      </c>
      <c r="I682" s="430">
        <v>0</v>
      </c>
      <c r="J682" s="430" t="s">
        <v>202</v>
      </c>
      <c r="K682" s="430">
        <v>4.4000000000000004</v>
      </c>
      <c r="L682" s="430">
        <v>4.0999999999999996</v>
      </c>
      <c r="M682" s="430">
        <v>3.75</v>
      </c>
      <c r="N682" s="430" t="s">
        <v>362</v>
      </c>
      <c r="O682" s="430">
        <v>0</v>
      </c>
      <c r="P682" s="430" t="s">
        <v>202</v>
      </c>
      <c r="Q682" s="430">
        <v>3.4</v>
      </c>
      <c r="R682" s="430">
        <v>3.75</v>
      </c>
      <c r="S682" s="430"/>
      <c r="T682" s="430"/>
    </row>
    <row r="683" spans="1:20">
      <c r="A683" s="492" t="s">
        <v>361</v>
      </c>
      <c r="B683" s="481" t="s">
        <v>361</v>
      </c>
      <c r="C683" s="430">
        <v>0</v>
      </c>
      <c r="D683" s="430" t="s">
        <v>202</v>
      </c>
      <c r="E683" s="430">
        <v>2.46</v>
      </c>
      <c r="F683" s="430">
        <v>2</v>
      </c>
      <c r="G683" s="430">
        <v>4</v>
      </c>
      <c r="H683" s="430" t="s">
        <v>361</v>
      </c>
      <c r="I683" s="430">
        <v>0</v>
      </c>
      <c r="J683" s="430" t="s">
        <v>202</v>
      </c>
      <c r="K683" s="430">
        <v>4.4000000000000004</v>
      </c>
      <c r="L683" s="430">
        <v>4.0999999999999996</v>
      </c>
      <c r="M683" s="430">
        <v>3.75</v>
      </c>
      <c r="N683" s="430" t="s">
        <v>361</v>
      </c>
      <c r="O683" s="430">
        <v>0</v>
      </c>
      <c r="P683" s="430" t="s">
        <v>202</v>
      </c>
      <c r="Q683" s="430">
        <v>3.4</v>
      </c>
      <c r="R683" s="430">
        <v>3.75</v>
      </c>
      <c r="S683" s="430"/>
      <c r="T683" s="430"/>
    </row>
    <row r="684" spans="1:20">
      <c r="A684" s="492" t="s">
        <v>360</v>
      </c>
      <c r="B684" s="481" t="s">
        <v>360</v>
      </c>
      <c r="C684" s="430">
        <v>0</v>
      </c>
      <c r="D684" s="430" t="s">
        <v>202</v>
      </c>
      <c r="E684" s="430">
        <v>2.36</v>
      </c>
      <c r="F684" s="430">
        <v>2</v>
      </c>
      <c r="G684" s="430">
        <v>4</v>
      </c>
      <c r="H684" s="430" t="s">
        <v>360</v>
      </c>
      <c r="I684" s="430">
        <v>0</v>
      </c>
      <c r="J684" s="430" t="s">
        <v>202</v>
      </c>
      <c r="K684" s="430">
        <v>4.4000000000000004</v>
      </c>
      <c r="L684" s="430">
        <v>4.0999999999999996</v>
      </c>
      <c r="M684" s="430">
        <v>3.75</v>
      </c>
      <c r="N684" s="430" t="s">
        <v>360</v>
      </c>
      <c r="O684" s="430">
        <v>0</v>
      </c>
      <c r="P684" s="430" t="s">
        <v>202</v>
      </c>
      <c r="Q684" s="430">
        <v>3.25</v>
      </c>
      <c r="R684" s="430">
        <v>3.75</v>
      </c>
      <c r="S684" s="430"/>
      <c r="T684" s="430"/>
    </row>
    <row r="685" spans="1:20">
      <c r="A685" s="492" t="s">
        <v>975</v>
      </c>
      <c r="B685" s="481" t="s">
        <v>975</v>
      </c>
      <c r="C685" s="430">
        <v>0</v>
      </c>
      <c r="D685" s="430" t="s">
        <v>202</v>
      </c>
      <c r="E685" s="430">
        <v>2.36</v>
      </c>
      <c r="F685" s="430">
        <v>2</v>
      </c>
      <c r="G685" s="430">
        <v>4</v>
      </c>
      <c r="H685" s="430" t="s">
        <v>975</v>
      </c>
      <c r="I685" s="430">
        <v>0</v>
      </c>
      <c r="J685" s="430" t="s">
        <v>202</v>
      </c>
      <c r="K685" s="430">
        <v>4.4000000000000004</v>
      </c>
      <c r="L685" s="430">
        <v>4.0599999999999996</v>
      </c>
      <c r="M685" s="430">
        <v>3.75</v>
      </c>
      <c r="N685" s="430" t="s">
        <v>975</v>
      </c>
      <c r="O685" s="430">
        <v>0</v>
      </c>
      <c r="P685" s="430" t="s">
        <v>202</v>
      </c>
      <c r="Q685" s="430">
        <v>3.25</v>
      </c>
      <c r="R685" s="430">
        <v>3.75</v>
      </c>
      <c r="S685" s="430"/>
      <c r="T685" s="430"/>
    </row>
    <row r="686" spans="1:20">
      <c r="A686" s="492" t="s">
        <v>359</v>
      </c>
      <c r="B686" s="481" t="s">
        <v>359</v>
      </c>
      <c r="C686" s="430">
        <v>0</v>
      </c>
      <c r="D686" s="430" t="s">
        <v>202</v>
      </c>
      <c r="E686" s="430">
        <v>2.36</v>
      </c>
      <c r="F686" s="430">
        <v>2</v>
      </c>
      <c r="G686" s="430">
        <v>4</v>
      </c>
      <c r="H686" s="430" t="s">
        <v>359</v>
      </c>
      <c r="I686" s="430">
        <v>0</v>
      </c>
      <c r="J686" s="430" t="s">
        <v>202</v>
      </c>
      <c r="K686" s="430">
        <v>4.4000000000000004</v>
      </c>
      <c r="L686" s="430">
        <v>4.0599999999999996</v>
      </c>
      <c r="M686" s="430">
        <v>3.75</v>
      </c>
      <c r="N686" s="430" t="s">
        <v>359</v>
      </c>
      <c r="O686" s="430">
        <v>0</v>
      </c>
      <c r="P686" s="430" t="s">
        <v>202</v>
      </c>
      <c r="Q686" s="430">
        <v>3.25</v>
      </c>
      <c r="R686" s="430">
        <v>3.75</v>
      </c>
      <c r="S686" s="430"/>
      <c r="T686" s="430"/>
    </row>
    <row r="687" spans="1:20">
      <c r="A687" s="492" t="s">
        <v>358</v>
      </c>
      <c r="B687" s="481" t="s">
        <v>358</v>
      </c>
      <c r="C687" s="430">
        <v>0</v>
      </c>
      <c r="D687" s="430" t="s">
        <v>202</v>
      </c>
      <c r="E687" s="430">
        <v>2.36</v>
      </c>
      <c r="F687" s="430">
        <v>2</v>
      </c>
      <c r="G687" s="430">
        <v>4</v>
      </c>
      <c r="H687" s="430" t="s">
        <v>358</v>
      </c>
      <c r="I687" s="430">
        <v>0</v>
      </c>
      <c r="J687" s="430" t="s">
        <v>202</v>
      </c>
      <c r="K687" s="430">
        <v>4.4000000000000004</v>
      </c>
      <c r="L687" s="430">
        <v>4.0599999999999996</v>
      </c>
      <c r="M687" s="430">
        <v>3.75</v>
      </c>
      <c r="N687" s="430" t="s">
        <v>358</v>
      </c>
      <c r="O687" s="430">
        <v>0</v>
      </c>
      <c r="P687" s="430" t="s">
        <v>202</v>
      </c>
      <c r="Q687" s="430">
        <v>3.25</v>
      </c>
      <c r="R687" s="430">
        <v>3.75</v>
      </c>
      <c r="S687" s="430"/>
      <c r="T687" s="430"/>
    </row>
    <row r="688" spans="1:20">
      <c r="A688" s="492" t="s">
        <v>357</v>
      </c>
      <c r="B688" s="481" t="s">
        <v>357</v>
      </c>
      <c r="C688" s="430">
        <v>0</v>
      </c>
      <c r="D688" s="430" t="s">
        <v>202</v>
      </c>
      <c r="E688" s="430">
        <v>2.36</v>
      </c>
      <c r="F688" s="430">
        <v>2</v>
      </c>
      <c r="G688" s="430">
        <v>4</v>
      </c>
      <c r="H688" s="430" t="s">
        <v>357</v>
      </c>
      <c r="I688" s="430">
        <v>0</v>
      </c>
      <c r="J688" s="430" t="s">
        <v>202</v>
      </c>
      <c r="K688" s="430">
        <v>4.05</v>
      </c>
      <c r="L688" s="430">
        <v>4.0599999999999996</v>
      </c>
      <c r="M688" s="430">
        <v>3.75</v>
      </c>
      <c r="N688" s="430" t="s">
        <v>357</v>
      </c>
      <c r="O688" s="430">
        <v>0</v>
      </c>
      <c r="P688" s="430" t="s">
        <v>202</v>
      </c>
      <c r="Q688" s="430">
        <v>3.25</v>
      </c>
      <c r="R688" s="430">
        <v>3.75</v>
      </c>
      <c r="S688" s="430"/>
      <c r="T688" s="430"/>
    </row>
    <row r="689" spans="1:20">
      <c r="A689" s="492" t="s">
        <v>356</v>
      </c>
      <c r="B689" s="481" t="s">
        <v>356</v>
      </c>
      <c r="C689" s="430">
        <v>0</v>
      </c>
      <c r="D689" s="430" t="s">
        <v>202</v>
      </c>
      <c r="E689" s="430">
        <v>2.36</v>
      </c>
      <c r="F689" s="430">
        <v>2</v>
      </c>
      <c r="G689" s="430">
        <v>4</v>
      </c>
      <c r="H689" s="430" t="s">
        <v>356</v>
      </c>
      <c r="I689" s="430">
        <v>0</v>
      </c>
      <c r="J689" s="430" t="s">
        <v>202</v>
      </c>
      <c r="K689" s="430">
        <v>4.05</v>
      </c>
      <c r="L689" s="430">
        <v>4.0599999999999996</v>
      </c>
      <c r="M689" s="430">
        <v>3.75</v>
      </c>
      <c r="N689" s="430" t="s">
        <v>356</v>
      </c>
      <c r="O689" s="430">
        <v>0</v>
      </c>
      <c r="P689" s="430" t="s">
        <v>202</v>
      </c>
      <c r="Q689" s="430">
        <v>3.22</v>
      </c>
      <c r="R689" s="430">
        <v>3.75</v>
      </c>
      <c r="S689" s="430"/>
      <c r="T689" s="430"/>
    </row>
    <row r="690" spans="1:20">
      <c r="A690" s="492" t="s">
        <v>355</v>
      </c>
      <c r="B690" s="481" t="s">
        <v>355</v>
      </c>
      <c r="C690" s="430">
        <v>0</v>
      </c>
      <c r="D690" s="430" t="s">
        <v>202</v>
      </c>
      <c r="E690" s="430">
        <v>2.36</v>
      </c>
      <c r="F690" s="430">
        <v>2</v>
      </c>
      <c r="G690" s="430">
        <v>4</v>
      </c>
      <c r="H690" s="430" t="s">
        <v>355</v>
      </c>
      <c r="I690" s="430">
        <v>0</v>
      </c>
      <c r="J690" s="430" t="s">
        <v>202</v>
      </c>
      <c r="K690" s="430">
        <v>4.05</v>
      </c>
      <c r="L690" s="430">
        <v>4.07</v>
      </c>
      <c r="M690" s="430">
        <v>3.75</v>
      </c>
      <c r="N690" s="430" t="s">
        <v>355</v>
      </c>
      <c r="O690" s="430">
        <v>0</v>
      </c>
      <c r="P690" s="430" t="s">
        <v>202</v>
      </c>
      <c r="Q690" s="430">
        <v>3.22</v>
      </c>
      <c r="R690" s="430">
        <v>3.75</v>
      </c>
      <c r="S690" s="430"/>
      <c r="T690" s="430"/>
    </row>
    <row r="691" spans="1:20">
      <c r="A691" s="492" t="s">
        <v>354</v>
      </c>
      <c r="B691" s="481" t="s">
        <v>354</v>
      </c>
      <c r="C691" s="430">
        <v>0</v>
      </c>
      <c r="D691" s="430" t="s">
        <v>202</v>
      </c>
      <c r="E691" s="430">
        <v>2.36</v>
      </c>
      <c r="F691" s="430">
        <v>2</v>
      </c>
      <c r="G691" s="430">
        <v>4</v>
      </c>
      <c r="H691" s="430" t="s">
        <v>354</v>
      </c>
      <c r="I691" s="430">
        <v>0</v>
      </c>
      <c r="J691" s="430" t="s">
        <v>202</v>
      </c>
      <c r="K691" s="430">
        <v>4.05</v>
      </c>
      <c r="L691" s="430">
        <v>4.07</v>
      </c>
      <c r="M691" s="430">
        <v>3.75</v>
      </c>
      <c r="N691" s="430" t="s">
        <v>354</v>
      </c>
      <c r="O691" s="430">
        <v>0</v>
      </c>
      <c r="P691" s="430" t="s">
        <v>202</v>
      </c>
      <c r="Q691" s="430">
        <v>3.21</v>
      </c>
      <c r="R691" s="430">
        <v>3.75</v>
      </c>
      <c r="S691" s="430"/>
      <c r="T691" s="430"/>
    </row>
    <row r="692" spans="1:20">
      <c r="A692" s="492" t="s">
        <v>353</v>
      </c>
      <c r="B692" s="481" t="s">
        <v>353</v>
      </c>
      <c r="C692" s="430">
        <v>0</v>
      </c>
      <c r="D692" s="430" t="s">
        <v>202</v>
      </c>
      <c r="E692" s="430">
        <v>2.36</v>
      </c>
      <c r="F692" s="430">
        <v>2</v>
      </c>
      <c r="G692" s="430">
        <v>4</v>
      </c>
      <c r="H692" s="430" t="s">
        <v>353</v>
      </c>
      <c r="I692" s="430">
        <v>0</v>
      </c>
      <c r="J692" s="430" t="s">
        <v>202</v>
      </c>
      <c r="K692" s="430">
        <v>4.05</v>
      </c>
      <c r="L692" s="430">
        <v>4.07</v>
      </c>
      <c r="M692" s="430">
        <v>3.75</v>
      </c>
      <c r="N692" s="430" t="s">
        <v>353</v>
      </c>
      <c r="O692" s="430">
        <v>0</v>
      </c>
      <c r="P692" s="430" t="s">
        <v>202</v>
      </c>
      <c r="Q692" s="430">
        <v>3.21</v>
      </c>
      <c r="R692" s="430">
        <v>3.75</v>
      </c>
      <c r="S692" s="430"/>
      <c r="T692" s="430"/>
    </row>
    <row r="693" spans="1:20">
      <c r="A693" s="492" t="s">
        <v>352</v>
      </c>
      <c r="B693" s="481" t="s">
        <v>352</v>
      </c>
      <c r="C693" s="430">
        <v>0</v>
      </c>
      <c r="D693" s="430" t="s">
        <v>202</v>
      </c>
      <c r="E693" s="430">
        <v>2.36</v>
      </c>
      <c r="F693" s="430">
        <v>2</v>
      </c>
      <c r="G693" s="430">
        <v>4</v>
      </c>
      <c r="H693" s="430" t="s">
        <v>352</v>
      </c>
      <c r="I693" s="430">
        <v>0</v>
      </c>
      <c r="J693" s="430" t="s">
        <v>202</v>
      </c>
      <c r="K693" s="430">
        <v>4.05</v>
      </c>
      <c r="L693" s="430">
        <v>4.07</v>
      </c>
      <c r="M693" s="430">
        <v>3.75</v>
      </c>
      <c r="N693" s="430" t="s">
        <v>352</v>
      </c>
      <c r="O693" s="430">
        <v>0</v>
      </c>
      <c r="P693" s="430" t="s">
        <v>202</v>
      </c>
      <c r="Q693" s="430">
        <v>3.21</v>
      </c>
      <c r="R693" s="430">
        <v>3.75</v>
      </c>
      <c r="S693" s="430"/>
      <c r="T693" s="430"/>
    </row>
    <row r="694" spans="1:20">
      <c r="A694" s="492" t="s">
        <v>351</v>
      </c>
      <c r="B694" s="481" t="s">
        <v>351</v>
      </c>
      <c r="C694" s="430">
        <v>0</v>
      </c>
      <c r="D694" s="430" t="s">
        <v>202</v>
      </c>
      <c r="E694" s="430">
        <v>2.36</v>
      </c>
      <c r="F694" s="430">
        <v>2</v>
      </c>
      <c r="G694" s="430">
        <v>4</v>
      </c>
      <c r="H694" s="430" t="s">
        <v>351</v>
      </c>
      <c r="I694" s="430">
        <v>0</v>
      </c>
      <c r="J694" s="430" t="s">
        <v>202</v>
      </c>
      <c r="K694" s="430">
        <v>4.05</v>
      </c>
      <c r="L694" s="430">
        <v>4.07</v>
      </c>
      <c r="M694" s="430">
        <v>3.75</v>
      </c>
      <c r="N694" s="430" t="s">
        <v>351</v>
      </c>
      <c r="O694" s="430">
        <v>0</v>
      </c>
      <c r="P694" s="430" t="s">
        <v>202</v>
      </c>
      <c r="Q694" s="430">
        <v>3.2</v>
      </c>
      <c r="R694" s="430">
        <v>3.75</v>
      </c>
      <c r="S694" s="430"/>
      <c r="T694" s="430"/>
    </row>
    <row r="695" spans="1:20">
      <c r="A695" s="492" t="s">
        <v>350</v>
      </c>
      <c r="B695" s="481" t="s">
        <v>350</v>
      </c>
      <c r="C695" s="430">
        <v>0</v>
      </c>
      <c r="D695" s="430" t="s">
        <v>202</v>
      </c>
      <c r="E695" s="430">
        <v>2.36</v>
      </c>
      <c r="F695" s="430">
        <v>3.02</v>
      </c>
      <c r="G695" s="430">
        <v>4</v>
      </c>
      <c r="H695" s="430" t="s">
        <v>350</v>
      </c>
      <c r="I695" s="430">
        <v>0</v>
      </c>
      <c r="J695" s="430" t="s">
        <v>202</v>
      </c>
      <c r="K695" s="430">
        <v>4.05</v>
      </c>
      <c r="L695" s="430">
        <v>4.07</v>
      </c>
      <c r="M695" s="430">
        <v>3.75</v>
      </c>
      <c r="N695" s="430" t="s">
        <v>350</v>
      </c>
      <c r="O695" s="430">
        <v>0</v>
      </c>
      <c r="P695" s="430" t="s">
        <v>202</v>
      </c>
      <c r="Q695" s="430">
        <v>3.2</v>
      </c>
      <c r="R695" s="430">
        <v>3.75</v>
      </c>
      <c r="S695" s="430"/>
      <c r="T695" s="430"/>
    </row>
    <row r="696" spans="1:20">
      <c r="A696" s="492" t="s">
        <v>349</v>
      </c>
      <c r="B696" s="481" t="s">
        <v>349</v>
      </c>
      <c r="C696" s="430">
        <v>0</v>
      </c>
      <c r="D696" s="430" t="s">
        <v>202</v>
      </c>
      <c r="E696" s="430">
        <v>2.5099999999999998</v>
      </c>
      <c r="F696" s="430">
        <v>3.2</v>
      </c>
      <c r="G696" s="430">
        <v>4</v>
      </c>
      <c r="H696" s="430" t="s">
        <v>349</v>
      </c>
      <c r="I696" s="430">
        <v>0</v>
      </c>
      <c r="J696" s="430" t="s">
        <v>202</v>
      </c>
      <c r="K696" s="430">
        <v>4.05</v>
      </c>
      <c r="L696" s="430">
        <v>4.07</v>
      </c>
      <c r="M696" s="430">
        <v>3.75</v>
      </c>
      <c r="N696" s="430" t="s">
        <v>349</v>
      </c>
      <c r="O696" s="430">
        <v>0</v>
      </c>
      <c r="P696" s="430" t="s">
        <v>202</v>
      </c>
      <c r="Q696" s="430">
        <v>3.2</v>
      </c>
      <c r="R696" s="430">
        <v>3.75</v>
      </c>
      <c r="S696" s="430"/>
      <c r="T696" s="430"/>
    </row>
    <row r="697" spans="1:20">
      <c r="A697" s="492" t="s">
        <v>348</v>
      </c>
      <c r="B697" s="481" t="s">
        <v>348</v>
      </c>
      <c r="C697" s="430">
        <v>0</v>
      </c>
      <c r="D697" s="430" t="s">
        <v>202</v>
      </c>
      <c r="E697" s="430">
        <v>2.5099999999999998</v>
      </c>
      <c r="F697" s="430">
        <v>2</v>
      </c>
      <c r="G697" s="430">
        <v>4</v>
      </c>
      <c r="H697" s="430" t="s">
        <v>348</v>
      </c>
      <c r="I697" s="430">
        <v>0</v>
      </c>
      <c r="J697" s="430" t="s">
        <v>202</v>
      </c>
      <c r="K697" s="430">
        <v>4.16</v>
      </c>
      <c r="L697" s="430">
        <v>4.07</v>
      </c>
      <c r="M697" s="430">
        <v>3.75</v>
      </c>
      <c r="N697" s="430" t="s">
        <v>348</v>
      </c>
      <c r="O697" s="430">
        <v>0</v>
      </c>
      <c r="P697" s="430" t="s">
        <v>202</v>
      </c>
      <c r="Q697" s="430">
        <v>3.19</v>
      </c>
      <c r="R697" s="430">
        <v>3.75</v>
      </c>
      <c r="S697" s="430"/>
      <c r="T697" s="430"/>
    </row>
    <row r="698" spans="1:20">
      <c r="A698" s="492" t="s">
        <v>347</v>
      </c>
      <c r="B698" s="481" t="s">
        <v>347</v>
      </c>
      <c r="C698" s="430">
        <v>0</v>
      </c>
      <c r="D698" s="430" t="s">
        <v>202</v>
      </c>
      <c r="E698" s="430">
        <v>2.34</v>
      </c>
      <c r="F698" s="430">
        <v>2</v>
      </c>
      <c r="G698" s="430">
        <v>4</v>
      </c>
      <c r="H698" s="430" t="s">
        <v>347</v>
      </c>
      <c r="I698" s="430">
        <v>0</v>
      </c>
      <c r="J698" s="430" t="s">
        <v>202</v>
      </c>
      <c r="K698" s="430">
        <v>4.16</v>
      </c>
      <c r="L698" s="430">
        <v>4.0599999999999996</v>
      </c>
      <c r="M698" s="430">
        <v>3.75</v>
      </c>
      <c r="N698" s="430" t="s">
        <v>347</v>
      </c>
      <c r="O698" s="430">
        <v>0</v>
      </c>
      <c r="P698" s="430" t="s">
        <v>202</v>
      </c>
      <c r="Q698" s="430">
        <v>3.2</v>
      </c>
      <c r="R698" s="430">
        <v>3.75</v>
      </c>
      <c r="S698" s="430"/>
      <c r="T698" s="430"/>
    </row>
    <row r="699" spans="1:20">
      <c r="A699" s="492" t="s">
        <v>346</v>
      </c>
      <c r="B699" s="481" t="s">
        <v>346</v>
      </c>
      <c r="C699" s="430">
        <v>0</v>
      </c>
      <c r="D699" s="430" t="s">
        <v>202</v>
      </c>
      <c r="E699" s="430">
        <v>2.34</v>
      </c>
      <c r="F699" s="430">
        <v>2</v>
      </c>
      <c r="G699" s="430">
        <v>4</v>
      </c>
      <c r="H699" s="430" t="s">
        <v>346</v>
      </c>
      <c r="I699" s="430">
        <v>0</v>
      </c>
      <c r="J699" s="430" t="s">
        <v>202</v>
      </c>
      <c r="K699" s="430">
        <v>4.16</v>
      </c>
      <c r="L699" s="430">
        <v>4.0599999999999996</v>
      </c>
      <c r="M699" s="430">
        <v>3.75</v>
      </c>
      <c r="N699" s="430" t="s">
        <v>346</v>
      </c>
      <c r="O699" s="430">
        <v>0</v>
      </c>
      <c r="P699" s="430" t="s">
        <v>202</v>
      </c>
      <c r="Q699" s="430">
        <v>3.21</v>
      </c>
      <c r="R699" s="430">
        <v>3.75</v>
      </c>
      <c r="S699" s="430"/>
      <c r="T699" s="430"/>
    </row>
    <row r="700" spans="1:20">
      <c r="A700" s="492" t="s">
        <v>345</v>
      </c>
      <c r="B700" s="481" t="s">
        <v>345</v>
      </c>
      <c r="C700" s="430">
        <v>0</v>
      </c>
      <c r="D700" s="430" t="s">
        <v>202</v>
      </c>
      <c r="E700" s="430">
        <v>2.34</v>
      </c>
      <c r="F700" s="430">
        <v>2</v>
      </c>
      <c r="G700" s="430">
        <v>4</v>
      </c>
      <c r="H700" s="430" t="s">
        <v>345</v>
      </c>
      <c r="I700" s="430">
        <v>0</v>
      </c>
      <c r="J700" s="430" t="s">
        <v>202</v>
      </c>
      <c r="K700" s="430">
        <v>4.16</v>
      </c>
      <c r="L700" s="430">
        <v>4.0599999999999996</v>
      </c>
      <c r="M700" s="430">
        <v>3.75</v>
      </c>
      <c r="N700" s="430" t="s">
        <v>345</v>
      </c>
      <c r="O700" s="430">
        <v>0</v>
      </c>
      <c r="P700" s="430" t="s">
        <v>202</v>
      </c>
      <c r="Q700" s="430">
        <v>3.21</v>
      </c>
      <c r="R700" s="430">
        <v>3.75</v>
      </c>
      <c r="S700" s="430"/>
      <c r="T700" s="430"/>
    </row>
    <row r="701" spans="1:20">
      <c r="A701" s="492" t="s">
        <v>344</v>
      </c>
      <c r="B701" s="481" t="s">
        <v>344</v>
      </c>
      <c r="C701" s="430">
        <v>0</v>
      </c>
      <c r="D701" s="430" t="s">
        <v>202</v>
      </c>
      <c r="E701" s="430">
        <v>2.34</v>
      </c>
      <c r="F701" s="430">
        <v>2</v>
      </c>
      <c r="G701" s="430">
        <v>4</v>
      </c>
      <c r="H701" s="430" t="s">
        <v>344</v>
      </c>
      <c r="I701" s="430">
        <v>0</v>
      </c>
      <c r="J701" s="430" t="s">
        <v>202</v>
      </c>
      <c r="K701" s="430">
        <v>4.16</v>
      </c>
      <c r="L701" s="430">
        <v>4.0599999999999996</v>
      </c>
      <c r="M701" s="430">
        <v>3.75</v>
      </c>
      <c r="N701" s="430" t="s">
        <v>344</v>
      </c>
      <c r="O701" s="430">
        <v>0</v>
      </c>
      <c r="P701" s="430" t="s">
        <v>202</v>
      </c>
      <c r="Q701" s="430">
        <v>3.2</v>
      </c>
      <c r="R701" s="430">
        <v>3.75</v>
      </c>
      <c r="S701" s="430"/>
      <c r="T701" s="430"/>
    </row>
    <row r="702" spans="1:20">
      <c r="A702" s="492" t="s">
        <v>343</v>
      </c>
      <c r="B702" s="481" t="s">
        <v>343</v>
      </c>
      <c r="C702" s="430">
        <v>0</v>
      </c>
      <c r="D702" s="430" t="s">
        <v>202</v>
      </c>
      <c r="E702" s="430">
        <v>2.34</v>
      </c>
      <c r="F702" s="430">
        <v>2</v>
      </c>
      <c r="G702" s="430">
        <v>4</v>
      </c>
      <c r="H702" s="430" t="s">
        <v>343</v>
      </c>
      <c r="I702" s="430">
        <v>0</v>
      </c>
      <c r="J702" s="430" t="s">
        <v>202</v>
      </c>
      <c r="K702" s="430">
        <v>4.16</v>
      </c>
      <c r="L702" s="430">
        <v>4.0599999999999996</v>
      </c>
      <c r="M702" s="430">
        <v>3.75</v>
      </c>
      <c r="N702" s="430" t="s">
        <v>343</v>
      </c>
      <c r="O702" s="430">
        <v>0</v>
      </c>
      <c r="P702" s="430" t="s">
        <v>202</v>
      </c>
      <c r="Q702" s="430">
        <v>3.2</v>
      </c>
      <c r="R702" s="430">
        <v>3.75</v>
      </c>
      <c r="S702" s="430"/>
      <c r="T702" s="430"/>
    </row>
    <row r="703" spans="1:20">
      <c r="A703" s="492" t="s">
        <v>342</v>
      </c>
      <c r="B703" s="481" t="s">
        <v>342</v>
      </c>
      <c r="C703" s="430">
        <v>0</v>
      </c>
      <c r="D703" s="430" t="s">
        <v>202</v>
      </c>
      <c r="E703" s="430">
        <v>2.34</v>
      </c>
      <c r="F703" s="430">
        <v>2</v>
      </c>
      <c r="G703" s="430">
        <v>4</v>
      </c>
      <c r="H703" s="430" t="s">
        <v>342</v>
      </c>
      <c r="I703" s="430">
        <v>0</v>
      </c>
      <c r="J703" s="430" t="s">
        <v>202</v>
      </c>
      <c r="K703" s="430">
        <v>4.16</v>
      </c>
      <c r="L703" s="430">
        <v>4.0599999999999996</v>
      </c>
      <c r="M703" s="430">
        <v>3.75</v>
      </c>
      <c r="N703" s="430" t="s">
        <v>342</v>
      </c>
      <c r="O703" s="430">
        <v>0</v>
      </c>
      <c r="P703" s="430" t="s">
        <v>202</v>
      </c>
      <c r="Q703" s="430">
        <v>3.2</v>
      </c>
      <c r="R703" s="430">
        <v>3.75</v>
      </c>
      <c r="S703" s="430"/>
      <c r="T703" s="430"/>
    </row>
    <row r="704" spans="1:20">
      <c r="A704" s="492" t="s">
        <v>341</v>
      </c>
      <c r="B704" s="481" t="s">
        <v>341</v>
      </c>
      <c r="C704" s="430">
        <v>0</v>
      </c>
      <c r="D704" s="430" t="s">
        <v>202</v>
      </c>
      <c r="E704" s="430">
        <v>2.34</v>
      </c>
      <c r="F704" s="430">
        <v>2</v>
      </c>
      <c r="G704" s="430">
        <v>4</v>
      </c>
      <c r="H704" s="430" t="s">
        <v>341</v>
      </c>
      <c r="I704" s="430">
        <v>0</v>
      </c>
      <c r="J704" s="430" t="s">
        <v>202</v>
      </c>
      <c r="K704" s="430">
        <v>4.16</v>
      </c>
      <c r="L704" s="430">
        <v>4.1500000000000004</v>
      </c>
      <c r="M704" s="430">
        <v>3.75</v>
      </c>
      <c r="N704" s="430" t="s">
        <v>341</v>
      </c>
      <c r="O704" s="430">
        <v>0</v>
      </c>
      <c r="P704" s="430" t="s">
        <v>202</v>
      </c>
      <c r="Q704" s="430">
        <v>3.2</v>
      </c>
      <c r="R704" s="430">
        <v>3.75</v>
      </c>
      <c r="S704" s="430"/>
      <c r="T704" s="430"/>
    </row>
    <row r="705" spans="1:20">
      <c r="A705" s="492" t="s">
        <v>340</v>
      </c>
      <c r="B705" s="481" t="s">
        <v>340</v>
      </c>
      <c r="C705" s="430">
        <v>0</v>
      </c>
      <c r="D705" s="430" t="s">
        <v>202</v>
      </c>
      <c r="E705" s="430">
        <v>2.4</v>
      </c>
      <c r="F705" s="430">
        <v>2</v>
      </c>
      <c r="G705" s="430">
        <v>4</v>
      </c>
      <c r="H705" s="430" t="s">
        <v>340</v>
      </c>
      <c r="I705" s="430">
        <v>0</v>
      </c>
      <c r="J705" s="430" t="s">
        <v>202</v>
      </c>
      <c r="K705" s="430">
        <v>3.95</v>
      </c>
      <c r="L705" s="430">
        <v>4.1500000000000004</v>
      </c>
      <c r="M705" s="430">
        <v>3.75</v>
      </c>
      <c r="N705" s="430" t="s">
        <v>340</v>
      </c>
      <c r="O705" s="430">
        <v>0</v>
      </c>
      <c r="P705" s="430" t="s">
        <v>202</v>
      </c>
      <c r="Q705" s="430">
        <v>3.26</v>
      </c>
      <c r="R705" s="430">
        <v>3.75</v>
      </c>
      <c r="S705" s="430"/>
      <c r="T705" s="430"/>
    </row>
    <row r="706" spans="1:20">
      <c r="A706" s="492" t="s">
        <v>339</v>
      </c>
      <c r="B706" s="481" t="s">
        <v>339</v>
      </c>
      <c r="C706" s="430">
        <v>0</v>
      </c>
      <c r="D706" s="430" t="s">
        <v>202</v>
      </c>
      <c r="E706" s="430">
        <v>2.4</v>
      </c>
      <c r="F706" s="430">
        <v>2</v>
      </c>
      <c r="G706" s="430">
        <v>4</v>
      </c>
      <c r="H706" s="430" t="s">
        <v>339</v>
      </c>
      <c r="I706" s="430">
        <v>0</v>
      </c>
      <c r="J706" s="430" t="s">
        <v>202</v>
      </c>
      <c r="K706" s="430">
        <v>3.95</v>
      </c>
      <c r="L706" s="430">
        <v>4.1500000000000004</v>
      </c>
      <c r="M706" s="430">
        <v>3.75</v>
      </c>
      <c r="N706" s="430" t="s">
        <v>339</v>
      </c>
      <c r="O706" s="430">
        <v>0</v>
      </c>
      <c r="P706" s="430" t="s">
        <v>202</v>
      </c>
      <c r="Q706" s="430">
        <v>3.26</v>
      </c>
      <c r="R706" s="430">
        <v>3.74</v>
      </c>
      <c r="S706" s="430"/>
      <c r="T706" s="430"/>
    </row>
    <row r="707" spans="1:20">
      <c r="A707" s="492" t="s">
        <v>338</v>
      </c>
      <c r="B707" s="481" t="s">
        <v>338</v>
      </c>
      <c r="C707" s="430">
        <v>0</v>
      </c>
      <c r="D707" s="430" t="s">
        <v>202</v>
      </c>
      <c r="E707" s="430">
        <v>2.4</v>
      </c>
      <c r="F707" s="430">
        <v>2</v>
      </c>
      <c r="G707" s="430">
        <v>4</v>
      </c>
      <c r="H707" s="430" t="s">
        <v>338</v>
      </c>
      <c r="I707" s="430">
        <v>0</v>
      </c>
      <c r="J707" s="430" t="s">
        <v>202</v>
      </c>
      <c r="K707" s="430">
        <v>3.95</v>
      </c>
      <c r="L707" s="430">
        <v>4.1500000000000004</v>
      </c>
      <c r="M707" s="430">
        <v>3.75</v>
      </c>
      <c r="N707" s="430" t="s">
        <v>338</v>
      </c>
      <c r="O707" s="430">
        <v>0</v>
      </c>
      <c r="P707" s="430" t="s">
        <v>202</v>
      </c>
      <c r="Q707" s="430">
        <v>3.1</v>
      </c>
      <c r="R707" s="430">
        <v>3.65</v>
      </c>
      <c r="S707" s="430"/>
      <c r="T707" s="430"/>
    </row>
    <row r="708" spans="1:20">
      <c r="A708" s="492" t="s">
        <v>976</v>
      </c>
      <c r="B708" s="481" t="s">
        <v>976</v>
      </c>
      <c r="C708" s="430">
        <v>0</v>
      </c>
      <c r="D708" s="430">
        <v>0</v>
      </c>
      <c r="E708" s="430">
        <v>2.4</v>
      </c>
      <c r="F708" s="430">
        <v>2</v>
      </c>
      <c r="G708" s="430">
        <v>4</v>
      </c>
      <c r="H708" s="430" t="s">
        <v>976</v>
      </c>
      <c r="I708" s="430">
        <v>0</v>
      </c>
      <c r="J708" s="430">
        <v>0</v>
      </c>
      <c r="K708" s="430">
        <v>3.95</v>
      </c>
      <c r="L708" s="430">
        <v>4.12</v>
      </c>
      <c r="M708" s="430">
        <v>3.75</v>
      </c>
      <c r="N708" s="430" t="s">
        <v>976</v>
      </c>
      <c r="O708" s="430">
        <v>0</v>
      </c>
      <c r="P708" s="430">
        <v>0</v>
      </c>
      <c r="Q708" s="430">
        <v>3.1</v>
      </c>
      <c r="R708" s="430">
        <v>3.65</v>
      </c>
      <c r="S708" s="430"/>
      <c r="T708" s="430"/>
    </row>
    <row r="709" spans="1:20">
      <c r="A709" s="492" t="s">
        <v>977</v>
      </c>
      <c r="B709" s="481" t="s">
        <v>977</v>
      </c>
      <c r="C709" s="430">
        <v>0</v>
      </c>
      <c r="D709" s="430">
        <v>0</v>
      </c>
      <c r="E709" s="430">
        <v>2.4</v>
      </c>
      <c r="F709" s="430">
        <v>2</v>
      </c>
      <c r="G709" s="430">
        <v>4</v>
      </c>
      <c r="H709" s="430" t="s">
        <v>977</v>
      </c>
      <c r="I709" s="430">
        <v>0</v>
      </c>
      <c r="J709" s="430">
        <v>0</v>
      </c>
      <c r="K709" s="430">
        <v>3.95</v>
      </c>
      <c r="L709" s="430">
        <v>4.12</v>
      </c>
      <c r="M709" s="430">
        <v>3.75</v>
      </c>
      <c r="N709" s="430" t="s">
        <v>977</v>
      </c>
      <c r="O709" s="430">
        <v>0</v>
      </c>
      <c r="P709" s="430">
        <v>0</v>
      </c>
      <c r="Q709" s="430">
        <v>3.1</v>
      </c>
      <c r="R709" s="430">
        <v>3.61</v>
      </c>
      <c r="S709" s="430"/>
      <c r="T709" s="430"/>
    </row>
    <row r="710" spans="1:20">
      <c r="A710" s="492" t="s">
        <v>978</v>
      </c>
      <c r="B710" s="481" t="s">
        <v>978</v>
      </c>
      <c r="C710" s="430">
        <v>0</v>
      </c>
      <c r="D710" s="430">
        <v>0</v>
      </c>
      <c r="E710" s="430">
        <v>2.2799999999999998</v>
      </c>
      <c r="F710" s="430">
        <v>2</v>
      </c>
      <c r="G710" s="430">
        <v>4</v>
      </c>
      <c r="H710" s="430" t="s">
        <v>978</v>
      </c>
      <c r="I710" s="430">
        <v>0</v>
      </c>
      <c r="J710" s="430">
        <v>0</v>
      </c>
      <c r="K710" s="430">
        <v>3.95</v>
      </c>
      <c r="L710" s="430">
        <v>4.12</v>
      </c>
      <c r="M710" s="430">
        <v>3.75</v>
      </c>
      <c r="N710" s="430" t="s">
        <v>978</v>
      </c>
      <c r="O710" s="430">
        <v>0</v>
      </c>
      <c r="P710" s="430">
        <v>0</v>
      </c>
      <c r="Q710" s="430">
        <v>3.07</v>
      </c>
      <c r="R710" s="430">
        <v>3.6</v>
      </c>
      <c r="S710" s="430"/>
      <c r="T710" s="430"/>
    </row>
    <row r="711" spans="1:20">
      <c r="A711" s="492" t="s">
        <v>979</v>
      </c>
      <c r="B711" s="481" t="s">
        <v>979</v>
      </c>
      <c r="C711" s="430">
        <v>0</v>
      </c>
      <c r="D711" s="430">
        <v>0</v>
      </c>
      <c r="E711" s="430">
        <v>2.2799999999999998</v>
      </c>
      <c r="F711" s="430">
        <v>2</v>
      </c>
      <c r="G711" s="430">
        <v>4</v>
      </c>
      <c r="H711" s="430" t="s">
        <v>979</v>
      </c>
      <c r="I711" s="430">
        <v>0</v>
      </c>
      <c r="J711" s="430">
        <v>0</v>
      </c>
      <c r="K711" s="430">
        <v>3.95</v>
      </c>
      <c r="L711" s="430">
        <v>4.12</v>
      </c>
      <c r="M711" s="430">
        <v>3.75</v>
      </c>
      <c r="N711" s="430" t="s">
        <v>979</v>
      </c>
      <c r="O711" s="430">
        <v>0</v>
      </c>
      <c r="P711" s="430">
        <v>0</v>
      </c>
      <c r="Q711" s="430">
        <v>3.07</v>
      </c>
      <c r="R711" s="430">
        <v>3.6</v>
      </c>
      <c r="S711" s="430"/>
      <c r="T711" s="430"/>
    </row>
    <row r="712" spans="1:20">
      <c r="A712" s="492" t="s">
        <v>980</v>
      </c>
      <c r="B712" s="481" t="s">
        <v>980</v>
      </c>
      <c r="C712" s="430">
        <v>0</v>
      </c>
      <c r="D712" s="430">
        <v>0</v>
      </c>
      <c r="E712" s="430">
        <v>2</v>
      </c>
      <c r="F712" s="430">
        <v>2</v>
      </c>
      <c r="G712" s="430">
        <v>4</v>
      </c>
      <c r="H712" s="430" t="s">
        <v>980</v>
      </c>
      <c r="I712" s="430">
        <v>0</v>
      </c>
      <c r="J712" s="430">
        <v>0</v>
      </c>
      <c r="K712" s="430">
        <v>3.95</v>
      </c>
      <c r="L712" s="430">
        <v>4.12</v>
      </c>
      <c r="M712" s="430">
        <v>3.75</v>
      </c>
      <c r="N712" s="430" t="s">
        <v>980</v>
      </c>
      <c r="O712" s="430">
        <v>0</v>
      </c>
      <c r="P712" s="430">
        <v>0</v>
      </c>
      <c r="Q712" s="430">
        <v>3.04</v>
      </c>
      <c r="R712" s="430">
        <v>3.6</v>
      </c>
      <c r="S712" s="430"/>
      <c r="T712" s="430"/>
    </row>
    <row r="713" spans="1:20">
      <c r="A713" s="492" t="s">
        <v>981</v>
      </c>
      <c r="B713" s="481" t="s">
        <v>981</v>
      </c>
      <c r="C713" s="430">
        <v>0</v>
      </c>
      <c r="D713" s="430">
        <v>0</v>
      </c>
      <c r="E713" s="430">
        <v>2</v>
      </c>
      <c r="F713" s="430">
        <v>2</v>
      </c>
      <c r="G713" s="430">
        <v>4</v>
      </c>
      <c r="H713" s="430" t="s">
        <v>981</v>
      </c>
      <c r="I713" s="430">
        <v>0</v>
      </c>
      <c r="J713" s="430">
        <v>0</v>
      </c>
      <c r="K713" s="430">
        <v>3.95</v>
      </c>
      <c r="L713" s="430">
        <v>4.12</v>
      </c>
      <c r="M713" s="430">
        <v>3.75</v>
      </c>
      <c r="N713" s="430" t="s">
        <v>981</v>
      </c>
      <c r="O713" s="430">
        <v>0</v>
      </c>
      <c r="P713" s="430">
        <v>0</v>
      </c>
      <c r="Q713" s="430">
        <v>3</v>
      </c>
      <c r="R713" s="430">
        <v>3.6</v>
      </c>
      <c r="S713" s="430"/>
      <c r="T713" s="430"/>
    </row>
    <row r="714" spans="1:20">
      <c r="A714" s="492" t="s">
        <v>982</v>
      </c>
      <c r="B714" s="481" t="s">
        <v>982</v>
      </c>
      <c r="C714" s="430">
        <v>0</v>
      </c>
      <c r="D714" s="430">
        <v>0</v>
      </c>
      <c r="E714" s="430">
        <v>1.17</v>
      </c>
      <c r="F714" s="430">
        <v>2</v>
      </c>
      <c r="G714" s="430">
        <v>4</v>
      </c>
      <c r="H714" s="430" t="s">
        <v>982</v>
      </c>
      <c r="I714" s="430">
        <v>0</v>
      </c>
      <c r="J714" s="430">
        <v>0</v>
      </c>
      <c r="K714" s="430">
        <v>3.95</v>
      </c>
      <c r="L714" s="430">
        <v>4.12</v>
      </c>
      <c r="M714" s="430">
        <v>3.75</v>
      </c>
      <c r="N714" s="430" t="s">
        <v>982</v>
      </c>
      <c r="O714" s="430">
        <v>0</v>
      </c>
      <c r="P714" s="430">
        <v>0</v>
      </c>
      <c r="Q714" s="430">
        <v>2.97</v>
      </c>
      <c r="R714" s="430">
        <v>3.6</v>
      </c>
      <c r="S714" s="430"/>
      <c r="T714" s="430"/>
    </row>
    <row r="715" spans="1:20">
      <c r="A715" s="492" t="s">
        <v>983</v>
      </c>
      <c r="B715" s="481" t="s">
        <v>983</v>
      </c>
      <c r="C715" s="430">
        <v>0</v>
      </c>
      <c r="D715" s="430">
        <v>0</v>
      </c>
      <c r="E715" s="430">
        <v>1.17</v>
      </c>
      <c r="F715" s="430">
        <v>2</v>
      </c>
      <c r="G715" s="430">
        <v>4</v>
      </c>
      <c r="H715" s="430" t="s">
        <v>983</v>
      </c>
      <c r="I715" s="430">
        <v>0</v>
      </c>
      <c r="J715" s="430">
        <v>0</v>
      </c>
      <c r="K715" s="430">
        <v>3.95</v>
      </c>
      <c r="L715" s="430">
        <v>4.12</v>
      </c>
      <c r="M715" s="430">
        <v>3.75</v>
      </c>
      <c r="N715" s="430" t="s">
        <v>983</v>
      </c>
      <c r="O715" s="430">
        <v>0</v>
      </c>
      <c r="P715" s="430">
        <v>0</v>
      </c>
      <c r="Q715" s="430">
        <v>2.96</v>
      </c>
      <c r="R715" s="430">
        <v>3.6</v>
      </c>
      <c r="S715" s="430"/>
      <c r="T715" s="430"/>
    </row>
    <row r="716" spans="1:20">
      <c r="A716" s="492" t="s">
        <v>984</v>
      </c>
      <c r="B716" s="481" t="s">
        <v>984</v>
      </c>
      <c r="C716" s="430">
        <v>0</v>
      </c>
      <c r="D716" s="430">
        <v>0</v>
      </c>
      <c r="E716" s="430">
        <v>1.17</v>
      </c>
      <c r="F716" s="430">
        <v>2</v>
      </c>
      <c r="G716" s="430">
        <v>4</v>
      </c>
      <c r="H716" s="430" t="s">
        <v>984</v>
      </c>
      <c r="I716" s="430">
        <v>0</v>
      </c>
      <c r="J716" s="430">
        <v>0</v>
      </c>
      <c r="K716" s="430">
        <v>3.95</v>
      </c>
      <c r="L716" s="430">
        <v>4.12</v>
      </c>
      <c r="M716" s="430">
        <v>3.75</v>
      </c>
      <c r="N716" s="430" t="s">
        <v>984</v>
      </c>
      <c r="O716" s="430">
        <v>0</v>
      </c>
      <c r="P716" s="430">
        <v>0</v>
      </c>
      <c r="Q716" s="430">
        <v>2.95</v>
      </c>
      <c r="R716" s="430">
        <v>3.57</v>
      </c>
      <c r="S716" s="430"/>
      <c r="T716" s="430"/>
    </row>
    <row r="717" spans="1:20">
      <c r="A717" s="492" t="s">
        <v>985</v>
      </c>
      <c r="B717" s="481" t="s">
        <v>985</v>
      </c>
      <c r="C717" s="430">
        <v>0</v>
      </c>
      <c r="D717" s="430">
        <v>0</v>
      </c>
      <c r="E717" s="430">
        <v>1.17</v>
      </c>
      <c r="F717" s="430">
        <v>2</v>
      </c>
      <c r="G717" s="430">
        <v>4</v>
      </c>
      <c r="H717" s="430" t="s">
        <v>985</v>
      </c>
      <c r="I717" s="430">
        <v>0</v>
      </c>
      <c r="J717" s="430">
        <v>0</v>
      </c>
      <c r="K717" s="430">
        <v>3.95</v>
      </c>
      <c r="L717" s="430">
        <v>4.12</v>
      </c>
      <c r="M717" s="430">
        <v>3.75</v>
      </c>
      <c r="N717" s="430" t="s">
        <v>985</v>
      </c>
      <c r="O717" s="430">
        <v>0</v>
      </c>
      <c r="P717" s="430">
        <v>0</v>
      </c>
      <c r="Q717" s="430">
        <v>2.94</v>
      </c>
      <c r="R717" s="430">
        <v>3.57</v>
      </c>
      <c r="S717" s="430"/>
      <c r="T717" s="430"/>
    </row>
    <row r="718" spans="1:20">
      <c r="A718" s="492" t="s">
        <v>986</v>
      </c>
      <c r="B718" s="481" t="s">
        <v>986</v>
      </c>
      <c r="C718" s="430">
        <v>0</v>
      </c>
      <c r="D718" s="430">
        <v>0</v>
      </c>
      <c r="E718" s="430">
        <v>1.17</v>
      </c>
      <c r="F718" s="430">
        <v>2.8</v>
      </c>
      <c r="G718" s="430">
        <v>4</v>
      </c>
      <c r="H718" s="430" t="s">
        <v>986</v>
      </c>
      <c r="I718" s="430">
        <v>0</v>
      </c>
      <c r="J718" s="430">
        <v>0</v>
      </c>
      <c r="K718" s="430">
        <v>3.95</v>
      </c>
      <c r="L718" s="430">
        <v>4.1100000000000003</v>
      </c>
      <c r="M718" s="430">
        <v>3.75</v>
      </c>
      <c r="N718" s="430" t="s">
        <v>986</v>
      </c>
      <c r="O718" s="430">
        <v>0</v>
      </c>
      <c r="P718" s="430">
        <v>0</v>
      </c>
      <c r="Q718" s="430">
        <v>2.85</v>
      </c>
      <c r="R718" s="430">
        <v>3.56</v>
      </c>
      <c r="S718" s="430"/>
      <c r="T718" s="430"/>
    </row>
    <row r="719" spans="1:20">
      <c r="A719" s="492" t="s">
        <v>987</v>
      </c>
      <c r="B719" s="481" t="s">
        <v>987</v>
      </c>
      <c r="C719" s="430">
        <v>0</v>
      </c>
      <c r="D719" s="430">
        <v>0</v>
      </c>
      <c r="E719" s="430">
        <v>1.17</v>
      </c>
      <c r="F719" s="430">
        <v>2.8</v>
      </c>
      <c r="G719" s="430">
        <v>4</v>
      </c>
      <c r="H719" s="430" t="s">
        <v>987</v>
      </c>
      <c r="I719" s="430">
        <v>0</v>
      </c>
      <c r="J719" s="430">
        <v>0</v>
      </c>
      <c r="K719" s="430">
        <v>3.95</v>
      </c>
      <c r="L719" s="430">
        <v>4.1100000000000003</v>
      </c>
      <c r="M719" s="430">
        <v>3.75</v>
      </c>
      <c r="N719" s="430" t="s">
        <v>987</v>
      </c>
      <c r="O719" s="430">
        <v>0</v>
      </c>
      <c r="P719" s="430">
        <v>0</v>
      </c>
      <c r="Q719" s="430">
        <v>2.84</v>
      </c>
      <c r="R719" s="430">
        <v>3.53</v>
      </c>
      <c r="S719" s="430"/>
      <c r="T719" s="430"/>
    </row>
    <row r="720" spans="1:20">
      <c r="A720" s="492" t="s">
        <v>988</v>
      </c>
      <c r="B720" s="481" t="s">
        <v>988</v>
      </c>
      <c r="C720" s="430">
        <v>0</v>
      </c>
      <c r="D720" s="430">
        <v>0</v>
      </c>
      <c r="E720" s="430">
        <v>1.17</v>
      </c>
      <c r="F720" s="430">
        <v>2.8</v>
      </c>
      <c r="G720" s="430">
        <v>4</v>
      </c>
      <c r="H720" s="430" t="s">
        <v>988</v>
      </c>
      <c r="I720" s="430">
        <v>0</v>
      </c>
      <c r="J720" s="430">
        <v>0</v>
      </c>
      <c r="K720" s="430">
        <v>3.95</v>
      </c>
      <c r="L720" s="430">
        <v>4.1100000000000003</v>
      </c>
      <c r="M720" s="430">
        <v>3.75</v>
      </c>
      <c r="N720" s="430" t="s">
        <v>988</v>
      </c>
      <c r="O720" s="430">
        <v>0</v>
      </c>
      <c r="P720" s="430">
        <v>0</v>
      </c>
      <c r="Q720" s="430">
        <v>2.84</v>
      </c>
      <c r="R720" s="430">
        <v>3.53</v>
      </c>
      <c r="S720" s="430"/>
      <c r="T720" s="430"/>
    </row>
    <row r="721" spans="1:20">
      <c r="A721" s="492" t="s">
        <v>989</v>
      </c>
      <c r="B721" s="481" t="s">
        <v>989</v>
      </c>
      <c r="C721" s="430">
        <v>0</v>
      </c>
      <c r="D721" s="430">
        <v>0</v>
      </c>
      <c r="E721" s="430">
        <v>1.17</v>
      </c>
      <c r="F721" s="430">
        <v>2.8</v>
      </c>
      <c r="G721" s="430">
        <v>4</v>
      </c>
      <c r="H721" s="430" t="s">
        <v>989</v>
      </c>
      <c r="I721" s="430">
        <v>0</v>
      </c>
      <c r="J721" s="430">
        <v>0</v>
      </c>
      <c r="K721" s="430">
        <v>3.79</v>
      </c>
      <c r="L721" s="430">
        <v>4.1100000000000003</v>
      </c>
      <c r="M721" s="430">
        <v>3.75</v>
      </c>
      <c r="N721" s="430" t="s">
        <v>989</v>
      </c>
      <c r="O721" s="430">
        <v>0</v>
      </c>
      <c r="P721" s="430">
        <v>0</v>
      </c>
      <c r="Q721" s="430">
        <v>2.81</v>
      </c>
      <c r="R721" s="430">
        <v>3.52</v>
      </c>
      <c r="S721" s="430"/>
      <c r="T721" s="430"/>
    </row>
    <row r="722" spans="1:20">
      <c r="A722" s="492" t="s">
        <v>990</v>
      </c>
      <c r="B722" s="481" t="s">
        <v>990</v>
      </c>
      <c r="C722" s="430">
        <v>0</v>
      </c>
      <c r="D722" s="430">
        <v>0</v>
      </c>
      <c r="E722" s="430">
        <v>1.17</v>
      </c>
      <c r="F722" s="430">
        <v>2.8</v>
      </c>
      <c r="G722" s="430">
        <v>4</v>
      </c>
      <c r="H722" s="430" t="s">
        <v>990</v>
      </c>
      <c r="I722" s="430">
        <v>0</v>
      </c>
      <c r="J722" s="430">
        <v>0</v>
      </c>
      <c r="K722" s="430">
        <v>3.79</v>
      </c>
      <c r="L722" s="430">
        <v>4.1100000000000003</v>
      </c>
      <c r="M722" s="430">
        <v>3.75</v>
      </c>
      <c r="N722" s="430" t="s">
        <v>990</v>
      </c>
      <c r="O722" s="430">
        <v>0</v>
      </c>
      <c r="P722" s="430">
        <v>0</v>
      </c>
      <c r="Q722" s="430">
        <v>2.72</v>
      </c>
      <c r="R722" s="430">
        <v>3.5</v>
      </c>
      <c r="S722" s="430"/>
      <c r="T722" s="430"/>
    </row>
    <row r="723" spans="1:20">
      <c r="A723" s="492" t="s">
        <v>991</v>
      </c>
      <c r="B723" s="481" t="s">
        <v>991</v>
      </c>
      <c r="C723" s="430">
        <v>0</v>
      </c>
      <c r="D723" s="430">
        <v>0</v>
      </c>
      <c r="E723" s="430">
        <v>1.17</v>
      </c>
      <c r="F723" s="430">
        <v>2.8</v>
      </c>
      <c r="G723" s="430">
        <v>4</v>
      </c>
      <c r="H723" s="430" t="s">
        <v>991</v>
      </c>
      <c r="I723" s="430">
        <v>0</v>
      </c>
      <c r="J723" s="430">
        <v>0</v>
      </c>
      <c r="K723" s="430">
        <v>3.79</v>
      </c>
      <c r="L723" s="430">
        <v>4.1100000000000003</v>
      </c>
      <c r="M723" s="430">
        <v>3.75</v>
      </c>
      <c r="N723" s="430" t="s">
        <v>991</v>
      </c>
      <c r="O723" s="430">
        <v>0</v>
      </c>
      <c r="P723" s="430">
        <v>0</v>
      </c>
      <c r="Q723" s="430">
        <v>2.63</v>
      </c>
      <c r="R723" s="430">
        <v>3.5</v>
      </c>
      <c r="S723" s="430"/>
      <c r="T723" s="430"/>
    </row>
    <row r="724" spans="1:20">
      <c r="A724" s="492" t="s">
        <v>992</v>
      </c>
      <c r="B724" s="481" t="s">
        <v>992</v>
      </c>
      <c r="C724" s="430">
        <v>0</v>
      </c>
      <c r="D724" s="430">
        <v>0</v>
      </c>
      <c r="E724" s="430">
        <v>1.17</v>
      </c>
      <c r="F724" s="430">
        <v>2.8</v>
      </c>
      <c r="G724" s="430">
        <v>4</v>
      </c>
      <c r="H724" s="430" t="s">
        <v>992</v>
      </c>
      <c r="I724" s="430">
        <v>0</v>
      </c>
      <c r="J724" s="430">
        <v>0</v>
      </c>
      <c r="K724" s="430">
        <v>3.79</v>
      </c>
      <c r="L724" s="430">
        <v>4.1100000000000003</v>
      </c>
      <c r="M724" s="430">
        <v>3.75</v>
      </c>
      <c r="N724" s="430" t="s">
        <v>992</v>
      </c>
      <c r="O724" s="430">
        <v>0</v>
      </c>
      <c r="P724" s="430">
        <v>0</v>
      </c>
      <c r="Q724" s="430">
        <v>2.63</v>
      </c>
      <c r="R724" s="430">
        <v>3.5</v>
      </c>
      <c r="S724" s="430"/>
      <c r="T724" s="430"/>
    </row>
    <row r="725" spans="1:20">
      <c r="A725" s="492" t="s">
        <v>993</v>
      </c>
      <c r="B725" s="481" t="s">
        <v>993</v>
      </c>
      <c r="C725" s="430">
        <v>0</v>
      </c>
      <c r="D725" s="430">
        <v>0</v>
      </c>
      <c r="E725" s="430">
        <v>1.17</v>
      </c>
      <c r="F725" s="430">
        <v>2.8</v>
      </c>
      <c r="G725" s="430">
        <v>4</v>
      </c>
      <c r="H725" s="430" t="s">
        <v>993</v>
      </c>
      <c r="I725" s="430">
        <v>0</v>
      </c>
      <c r="J725" s="430">
        <v>0</v>
      </c>
      <c r="K725" s="430">
        <v>3.79</v>
      </c>
      <c r="L725" s="430">
        <v>4.1100000000000003</v>
      </c>
      <c r="M725" s="430">
        <v>3.75</v>
      </c>
      <c r="N725" s="430" t="s">
        <v>993</v>
      </c>
      <c r="O725" s="430">
        <v>0</v>
      </c>
      <c r="P725" s="430">
        <v>0</v>
      </c>
      <c r="Q725" s="430">
        <v>2.61</v>
      </c>
      <c r="R725" s="430">
        <v>3.5</v>
      </c>
      <c r="S725" s="430"/>
      <c r="T725" s="430"/>
    </row>
    <row r="726" spans="1:20">
      <c r="A726" s="492" t="s">
        <v>994</v>
      </c>
      <c r="B726" s="481" t="s">
        <v>994</v>
      </c>
      <c r="C726" s="430">
        <v>0</v>
      </c>
      <c r="D726" s="430">
        <v>0</v>
      </c>
      <c r="E726" s="430">
        <v>1.07</v>
      </c>
      <c r="F726" s="430">
        <v>2.5</v>
      </c>
      <c r="G726" s="430">
        <v>4</v>
      </c>
      <c r="H726" s="430" t="s">
        <v>994</v>
      </c>
      <c r="I726" s="430">
        <v>0</v>
      </c>
      <c r="J726" s="430">
        <v>0</v>
      </c>
      <c r="K726" s="430">
        <v>3.71</v>
      </c>
      <c r="L726" s="430">
        <v>4.1100000000000003</v>
      </c>
      <c r="M726" s="430">
        <v>3.75</v>
      </c>
      <c r="N726" s="430" t="s">
        <v>994</v>
      </c>
      <c r="O726" s="430">
        <v>0</v>
      </c>
      <c r="P726" s="430">
        <v>0</v>
      </c>
      <c r="Q726" s="430">
        <v>2.52</v>
      </c>
      <c r="R726" s="430">
        <v>3.5</v>
      </c>
      <c r="S726" s="430"/>
      <c r="T726" s="430"/>
    </row>
    <row r="727" spans="1:20">
      <c r="A727" s="492" t="s">
        <v>995</v>
      </c>
      <c r="B727" s="481" t="s">
        <v>995</v>
      </c>
      <c r="C727" s="430">
        <v>0</v>
      </c>
      <c r="D727" s="430">
        <v>0</v>
      </c>
      <c r="E727" s="430">
        <v>1.07</v>
      </c>
      <c r="F727" s="430">
        <v>2.5</v>
      </c>
      <c r="G727" s="430">
        <v>4</v>
      </c>
      <c r="H727" s="430" t="s">
        <v>995</v>
      </c>
      <c r="I727" s="430">
        <v>0</v>
      </c>
      <c r="J727" s="430">
        <v>0</v>
      </c>
      <c r="K727" s="430">
        <v>3.71</v>
      </c>
      <c r="L727" s="430">
        <v>4.1100000000000003</v>
      </c>
      <c r="M727" s="430">
        <v>3.75</v>
      </c>
      <c r="N727" s="430" t="s">
        <v>995</v>
      </c>
      <c r="O727" s="430">
        <v>0</v>
      </c>
      <c r="P727" s="430">
        <v>0</v>
      </c>
      <c r="Q727" s="430">
        <v>2.46</v>
      </c>
      <c r="R727" s="430">
        <v>3.5</v>
      </c>
      <c r="S727" s="430"/>
      <c r="T727" s="430"/>
    </row>
    <row r="728" spans="1:20">
      <c r="A728" s="492" t="s">
        <v>996</v>
      </c>
      <c r="B728" s="481" t="s">
        <v>996</v>
      </c>
      <c r="C728" s="430">
        <v>0</v>
      </c>
      <c r="D728" s="430">
        <v>0</v>
      </c>
      <c r="E728" s="430">
        <v>1.22</v>
      </c>
      <c r="F728" s="430">
        <v>2.5</v>
      </c>
      <c r="G728" s="430">
        <v>4</v>
      </c>
      <c r="H728" s="430" t="s">
        <v>996</v>
      </c>
      <c r="I728" s="430">
        <v>0</v>
      </c>
      <c r="J728" s="430">
        <v>0</v>
      </c>
      <c r="K728" s="430">
        <v>3.71</v>
      </c>
      <c r="L728" s="430">
        <v>5</v>
      </c>
      <c r="M728" s="430">
        <v>3.75</v>
      </c>
      <c r="N728" s="430" t="s">
        <v>996</v>
      </c>
      <c r="O728" s="430">
        <v>0</v>
      </c>
      <c r="P728" s="430">
        <v>0</v>
      </c>
      <c r="Q728" s="430">
        <v>2.36</v>
      </c>
      <c r="R728" s="430">
        <v>3.5</v>
      </c>
      <c r="S728" s="430"/>
      <c r="T728" s="430"/>
    </row>
    <row r="729" spans="1:20">
      <c r="A729" s="492" t="s">
        <v>997</v>
      </c>
      <c r="B729" s="481" t="s">
        <v>997</v>
      </c>
      <c r="C729" s="430">
        <v>0</v>
      </c>
      <c r="D729" s="430">
        <v>0</v>
      </c>
      <c r="E729" s="430">
        <v>1.22</v>
      </c>
      <c r="F729" s="430">
        <v>2.5</v>
      </c>
      <c r="G729" s="430">
        <v>4</v>
      </c>
      <c r="H729" s="430" t="s">
        <v>997</v>
      </c>
      <c r="I729" s="430">
        <v>0</v>
      </c>
      <c r="J729" s="430">
        <v>0</v>
      </c>
      <c r="K729" s="430">
        <v>3.71</v>
      </c>
      <c r="L729" s="430">
        <v>5</v>
      </c>
      <c r="M729" s="430">
        <v>3.75</v>
      </c>
      <c r="N729" s="430" t="s">
        <v>997</v>
      </c>
      <c r="O729" s="430">
        <v>0</v>
      </c>
      <c r="P729" s="430">
        <v>0</v>
      </c>
      <c r="Q729" s="430">
        <v>2.35</v>
      </c>
      <c r="R729" s="430">
        <v>3.5</v>
      </c>
      <c r="S729" s="430"/>
      <c r="T729" s="430"/>
    </row>
    <row r="730" spans="1:20">
      <c r="A730" s="492" t="s">
        <v>998</v>
      </c>
      <c r="B730" s="481" t="s">
        <v>998</v>
      </c>
      <c r="C730" s="430">
        <v>0</v>
      </c>
      <c r="D730" s="430">
        <v>0</v>
      </c>
      <c r="E730" s="430">
        <v>1.22</v>
      </c>
      <c r="F730" s="430">
        <v>2.5</v>
      </c>
      <c r="G730" s="430">
        <v>4</v>
      </c>
      <c r="H730" s="430" t="s">
        <v>998</v>
      </c>
      <c r="I730" s="430">
        <v>0</v>
      </c>
      <c r="J730" s="430">
        <v>0</v>
      </c>
      <c r="K730" s="430">
        <v>3.71</v>
      </c>
      <c r="L730" s="430">
        <v>5</v>
      </c>
      <c r="M730" s="430">
        <v>3.75</v>
      </c>
      <c r="N730" s="430" t="s">
        <v>998</v>
      </c>
      <c r="O730" s="430">
        <v>0</v>
      </c>
      <c r="P730" s="430">
        <v>0</v>
      </c>
      <c r="Q730" s="430">
        <v>2.33</v>
      </c>
      <c r="R730" s="430">
        <v>3.5</v>
      </c>
      <c r="S730" s="430"/>
      <c r="T730" s="430"/>
    </row>
    <row r="731" spans="1:20">
      <c r="A731" s="492" t="s">
        <v>999</v>
      </c>
      <c r="B731" s="481" t="s">
        <v>999</v>
      </c>
      <c r="C731" s="430">
        <v>0</v>
      </c>
      <c r="D731" s="430">
        <v>0</v>
      </c>
      <c r="E731" s="430">
        <v>1.1299999999999999</v>
      </c>
      <c r="F731" s="430">
        <v>2.5</v>
      </c>
      <c r="G731" s="430">
        <v>4</v>
      </c>
      <c r="H731" s="430" t="s">
        <v>999</v>
      </c>
      <c r="I731" s="430">
        <v>0</v>
      </c>
      <c r="J731" s="430">
        <v>0</v>
      </c>
      <c r="K731" s="430">
        <v>3.71</v>
      </c>
      <c r="L731" s="430">
        <v>5</v>
      </c>
      <c r="M731" s="430">
        <v>3.75</v>
      </c>
      <c r="N731" s="430" t="s">
        <v>999</v>
      </c>
      <c r="O731" s="430">
        <v>0</v>
      </c>
      <c r="P731" s="430">
        <v>0</v>
      </c>
      <c r="Q731" s="430">
        <v>2.23</v>
      </c>
      <c r="R731" s="430">
        <v>3.4</v>
      </c>
      <c r="S731" s="430"/>
      <c r="T731" s="430"/>
    </row>
    <row r="732" spans="1:20">
      <c r="A732" s="492" t="s">
        <v>1000</v>
      </c>
      <c r="B732" s="481" t="s">
        <v>1000</v>
      </c>
      <c r="C732" s="430">
        <v>0</v>
      </c>
      <c r="D732" s="430">
        <v>0</v>
      </c>
      <c r="E732" s="430">
        <v>1.1299999999999999</v>
      </c>
      <c r="F732" s="430">
        <v>2.42</v>
      </c>
      <c r="G732" s="430">
        <v>4</v>
      </c>
      <c r="H732" s="430" t="s">
        <v>1000</v>
      </c>
      <c r="I732" s="430">
        <v>0</v>
      </c>
      <c r="J732" s="430">
        <v>0</v>
      </c>
      <c r="K732" s="430">
        <v>3.71</v>
      </c>
      <c r="L732" s="430">
        <v>5</v>
      </c>
      <c r="M732" s="430">
        <v>3.75</v>
      </c>
      <c r="N732" s="430" t="s">
        <v>1000</v>
      </c>
      <c r="O732" s="430">
        <v>0</v>
      </c>
      <c r="P732" s="430">
        <v>0</v>
      </c>
      <c r="Q732" s="430">
        <v>2.21</v>
      </c>
      <c r="R732" s="430">
        <v>3.4</v>
      </c>
      <c r="S732" s="430"/>
      <c r="T732" s="430"/>
    </row>
    <row r="733" spans="1:20">
      <c r="A733" s="492" t="s">
        <v>1001</v>
      </c>
      <c r="B733" s="481" t="s">
        <v>1001</v>
      </c>
      <c r="C733" s="430">
        <v>0</v>
      </c>
      <c r="D733" s="430">
        <v>0</v>
      </c>
      <c r="E733" s="430">
        <v>0.95</v>
      </c>
      <c r="F733" s="430">
        <v>2.42</v>
      </c>
      <c r="G733" s="430">
        <v>4</v>
      </c>
      <c r="H733" s="430" t="s">
        <v>1001</v>
      </c>
      <c r="I733" s="430">
        <v>0</v>
      </c>
      <c r="J733" s="430">
        <v>0</v>
      </c>
      <c r="K733" s="430">
        <v>3.71</v>
      </c>
      <c r="L733" s="430">
        <v>5</v>
      </c>
      <c r="M733" s="430">
        <v>3.75</v>
      </c>
      <c r="N733" s="430" t="s">
        <v>1001</v>
      </c>
      <c r="O733" s="430">
        <v>0</v>
      </c>
      <c r="P733" s="430">
        <v>0</v>
      </c>
      <c r="Q733" s="430">
        <v>2.21</v>
      </c>
      <c r="R733" s="430">
        <v>3.4</v>
      </c>
      <c r="S733" s="430"/>
      <c r="T733" s="430"/>
    </row>
    <row r="734" spans="1:20">
      <c r="A734" s="492" t="s">
        <v>1002</v>
      </c>
      <c r="B734" s="481" t="s">
        <v>1002</v>
      </c>
      <c r="C734" s="430">
        <v>0</v>
      </c>
      <c r="D734" s="430">
        <v>0</v>
      </c>
      <c r="E734" s="430">
        <v>0.95</v>
      </c>
      <c r="F734" s="430">
        <v>2.42</v>
      </c>
      <c r="G734" s="430">
        <v>4</v>
      </c>
      <c r="H734" s="430" t="s">
        <v>1002</v>
      </c>
      <c r="I734" s="430">
        <v>0</v>
      </c>
      <c r="J734" s="430">
        <v>0</v>
      </c>
      <c r="K734" s="430">
        <v>3.71</v>
      </c>
      <c r="L734" s="430">
        <v>5</v>
      </c>
      <c r="M734" s="430">
        <v>3.75</v>
      </c>
      <c r="N734" s="430" t="s">
        <v>1002</v>
      </c>
      <c r="O734" s="430">
        <v>0</v>
      </c>
      <c r="P734" s="430">
        <v>0</v>
      </c>
      <c r="Q734" s="430">
        <v>2.2000000000000002</v>
      </c>
      <c r="R734" s="430">
        <v>3.4</v>
      </c>
      <c r="S734" s="430"/>
      <c r="T734" s="430"/>
    </row>
    <row r="735" spans="1:20">
      <c r="A735" s="492" t="s">
        <v>1003</v>
      </c>
      <c r="B735" s="481" t="s">
        <v>1003</v>
      </c>
      <c r="C735" s="430">
        <v>0</v>
      </c>
      <c r="D735" s="430">
        <v>0</v>
      </c>
      <c r="E735" s="430">
        <v>0.95</v>
      </c>
      <c r="F735" s="430">
        <v>2.42</v>
      </c>
      <c r="G735" s="430">
        <v>4</v>
      </c>
      <c r="H735" s="430" t="s">
        <v>1003</v>
      </c>
      <c r="I735" s="430">
        <v>0</v>
      </c>
      <c r="J735" s="430">
        <v>0</v>
      </c>
      <c r="K735" s="430">
        <v>3.71</v>
      </c>
      <c r="L735" s="430">
        <v>5</v>
      </c>
      <c r="M735" s="430">
        <v>3.75</v>
      </c>
      <c r="N735" s="430" t="s">
        <v>1003</v>
      </c>
      <c r="O735" s="430">
        <v>0</v>
      </c>
      <c r="P735" s="430">
        <v>0</v>
      </c>
      <c r="Q735" s="430">
        <v>2.2000000000000002</v>
      </c>
      <c r="R735" s="430">
        <v>3.4</v>
      </c>
      <c r="S735" s="430"/>
      <c r="T735" s="430"/>
    </row>
    <row r="736" spans="1:20">
      <c r="A736" s="492" t="s">
        <v>1004</v>
      </c>
      <c r="B736" s="481" t="s">
        <v>1004</v>
      </c>
      <c r="C736" s="430">
        <v>0</v>
      </c>
      <c r="D736" s="430">
        <v>0</v>
      </c>
      <c r="E736" s="430">
        <v>0.95</v>
      </c>
      <c r="F736" s="430">
        <v>2.42</v>
      </c>
      <c r="G736" s="430">
        <v>4</v>
      </c>
      <c r="H736" s="430" t="s">
        <v>1004</v>
      </c>
      <c r="I736" s="430">
        <v>0</v>
      </c>
      <c r="J736" s="430">
        <v>0</v>
      </c>
      <c r="K736" s="430">
        <v>3.36</v>
      </c>
      <c r="L736" s="430">
        <v>5</v>
      </c>
      <c r="M736" s="430">
        <v>3.75</v>
      </c>
      <c r="N736" s="430" t="s">
        <v>1004</v>
      </c>
      <c r="O736" s="430">
        <v>0</v>
      </c>
      <c r="P736" s="430">
        <v>0</v>
      </c>
      <c r="Q736" s="430">
        <v>2.19</v>
      </c>
      <c r="R736" s="430">
        <v>3.34</v>
      </c>
      <c r="S736" s="430"/>
      <c r="T736" s="430"/>
    </row>
    <row r="737" spans="1:20">
      <c r="A737" s="492" t="s">
        <v>1005</v>
      </c>
      <c r="B737" s="481" t="s">
        <v>1005</v>
      </c>
      <c r="C737" s="430">
        <v>0</v>
      </c>
      <c r="D737" s="430">
        <v>0</v>
      </c>
      <c r="E737" s="430">
        <v>0.95</v>
      </c>
      <c r="F737" s="430">
        <v>2.42</v>
      </c>
      <c r="G737" s="430">
        <v>4</v>
      </c>
      <c r="H737" s="430" t="s">
        <v>1005</v>
      </c>
      <c r="I737" s="430">
        <v>0</v>
      </c>
      <c r="J737" s="430">
        <v>0</v>
      </c>
      <c r="K737" s="430">
        <v>3.36</v>
      </c>
      <c r="L737" s="430">
        <v>5</v>
      </c>
      <c r="M737" s="430">
        <v>3.75</v>
      </c>
      <c r="N737" s="430" t="s">
        <v>1005</v>
      </c>
      <c r="O737" s="430">
        <v>0</v>
      </c>
      <c r="P737" s="430">
        <v>0</v>
      </c>
      <c r="Q737" s="430">
        <v>2.13</v>
      </c>
      <c r="R737" s="430">
        <v>3.34</v>
      </c>
      <c r="S737" s="430"/>
      <c r="T737" s="430"/>
    </row>
    <row r="738" spans="1:20">
      <c r="A738" s="492" t="s">
        <v>1006</v>
      </c>
      <c r="B738" s="481" t="s">
        <v>1006</v>
      </c>
      <c r="C738" s="430">
        <v>0</v>
      </c>
      <c r="D738" s="430">
        <v>0</v>
      </c>
      <c r="E738" s="430">
        <v>0.67</v>
      </c>
      <c r="F738" s="430">
        <v>2.42</v>
      </c>
      <c r="G738" s="430">
        <v>4</v>
      </c>
      <c r="H738" s="430" t="s">
        <v>1006</v>
      </c>
      <c r="I738" s="430">
        <v>0</v>
      </c>
      <c r="J738" s="430">
        <v>0</v>
      </c>
      <c r="K738" s="430">
        <v>3.36</v>
      </c>
      <c r="L738" s="430">
        <v>5</v>
      </c>
      <c r="M738" s="430">
        <v>3.75</v>
      </c>
      <c r="N738" s="430" t="s">
        <v>1006</v>
      </c>
      <c r="O738" s="430">
        <v>0</v>
      </c>
      <c r="P738" s="430">
        <v>0</v>
      </c>
      <c r="Q738" s="430">
        <v>2.1</v>
      </c>
      <c r="R738" s="430">
        <v>3.33</v>
      </c>
      <c r="S738" s="430"/>
      <c r="T738" s="430"/>
    </row>
    <row r="739" spans="1:20">
      <c r="A739" s="492" t="s">
        <v>1007</v>
      </c>
      <c r="B739" s="481" t="s">
        <v>1007</v>
      </c>
      <c r="C739" s="430">
        <v>0</v>
      </c>
      <c r="D739" s="430">
        <v>0</v>
      </c>
      <c r="E739" s="430">
        <v>0.68</v>
      </c>
      <c r="F739" s="430">
        <v>2.42</v>
      </c>
      <c r="G739" s="430">
        <v>4</v>
      </c>
      <c r="H739" s="430" t="s">
        <v>1007</v>
      </c>
      <c r="I739" s="430">
        <v>0</v>
      </c>
      <c r="J739" s="430">
        <v>0</v>
      </c>
      <c r="K739" s="430">
        <v>3.36</v>
      </c>
      <c r="L739" s="430">
        <v>5</v>
      </c>
      <c r="M739" s="430">
        <v>3.75</v>
      </c>
      <c r="N739" s="430" t="s">
        <v>1007</v>
      </c>
      <c r="O739" s="430">
        <v>0</v>
      </c>
      <c r="P739" s="430">
        <v>0</v>
      </c>
      <c r="Q739" s="430">
        <v>1.97</v>
      </c>
      <c r="R739" s="430">
        <v>3.3</v>
      </c>
      <c r="S739" s="430"/>
      <c r="T739" s="430"/>
    </row>
    <row r="740" spans="1:20">
      <c r="A740" s="492" t="s">
        <v>337</v>
      </c>
      <c r="B740" s="481" t="s">
        <v>337</v>
      </c>
      <c r="C740" s="430">
        <v>0</v>
      </c>
      <c r="D740" s="430">
        <v>0</v>
      </c>
      <c r="E740" s="430">
        <v>0.68</v>
      </c>
      <c r="F740" s="430">
        <v>2.5</v>
      </c>
      <c r="G740" s="430">
        <v>4</v>
      </c>
      <c r="H740" s="430" t="s">
        <v>337</v>
      </c>
      <c r="I740" s="430">
        <v>0</v>
      </c>
      <c r="J740" s="430">
        <v>0</v>
      </c>
      <c r="K740" s="430">
        <v>3.36</v>
      </c>
      <c r="L740" s="430">
        <v>5</v>
      </c>
      <c r="M740" s="430">
        <v>3.75</v>
      </c>
      <c r="N740" s="430" t="s">
        <v>337</v>
      </c>
      <c r="O740" s="430">
        <v>0</v>
      </c>
      <c r="P740" s="430">
        <v>0</v>
      </c>
      <c r="Q740" s="430">
        <v>1.92</v>
      </c>
      <c r="R740" s="430">
        <v>3.26</v>
      </c>
      <c r="S740" s="430"/>
      <c r="T740" s="430"/>
    </row>
    <row r="741" spans="1:20">
      <c r="A741" s="492" t="s">
        <v>336</v>
      </c>
      <c r="B741" s="481" t="s">
        <v>336</v>
      </c>
      <c r="C741" s="430">
        <v>0</v>
      </c>
      <c r="D741" s="430">
        <v>0</v>
      </c>
      <c r="E741" s="430">
        <v>0.68</v>
      </c>
      <c r="F741" s="430">
        <v>2.5</v>
      </c>
      <c r="G741" s="430">
        <v>4</v>
      </c>
      <c r="H741" s="430" t="s">
        <v>336</v>
      </c>
      <c r="I741" s="430">
        <v>0</v>
      </c>
      <c r="J741" s="430">
        <v>0</v>
      </c>
      <c r="K741" s="430">
        <v>3.36</v>
      </c>
      <c r="L741" s="430">
        <v>5</v>
      </c>
      <c r="M741" s="430">
        <v>3.75</v>
      </c>
      <c r="N741" s="430" t="s">
        <v>336</v>
      </c>
      <c r="O741" s="430">
        <v>0</v>
      </c>
      <c r="P741" s="430">
        <v>0</v>
      </c>
      <c r="Q741" s="430">
        <v>1.91</v>
      </c>
      <c r="R741" s="430">
        <v>3.28</v>
      </c>
      <c r="S741" s="430"/>
      <c r="T741" s="430"/>
    </row>
    <row r="742" spans="1:20">
      <c r="A742" s="492" t="s">
        <v>335</v>
      </c>
      <c r="B742" s="481" t="s">
        <v>335</v>
      </c>
      <c r="C742" s="430">
        <v>0</v>
      </c>
      <c r="D742" s="430">
        <v>0</v>
      </c>
      <c r="E742" s="430">
        <v>0.68</v>
      </c>
      <c r="F742" s="430">
        <v>2.5</v>
      </c>
      <c r="G742" s="430">
        <v>4</v>
      </c>
      <c r="H742" s="430" t="s">
        <v>335</v>
      </c>
      <c r="I742" s="430">
        <v>0</v>
      </c>
      <c r="J742" s="430">
        <v>0</v>
      </c>
      <c r="K742" s="430">
        <v>3.36</v>
      </c>
      <c r="L742" s="430">
        <v>5</v>
      </c>
      <c r="M742" s="430">
        <v>3.75</v>
      </c>
      <c r="N742" s="430" t="s">
        <v>335</v>
      </c>
      <c r="O742" s="430">
        <v>0</v>
      </c>
      <c r="P742" s="430">
        <v>0</v>
      </c>
      <c r="Q742" s="430">
        <v>1.9</v>
      </c>
      <c r="R742" s="430">
        <v>3.26</v>
      </c>
      <c r="S742" s="430"/>
      <c r="T742" s="430"/>
    </row>
    <row r="743" spans="1:20">
      <c r="A743" s="492" t="s">
        <v>334</v>
      </c>
      <c r="B743" s="481" t="s">
        <v>334</v>
      </c>
      <c r="C743" s="430">
        <v>0</v>
      </c>
      <c r="D743" s="430">
        <v>0</v>
      </c>
      <c r="E743" s="430">
        <v>0.68</v>
      </c>
      <c r="F743" s="430">
        <v>2.5</v>
      </c>
      <c r="G743" s="430">
        <v>4</v>
      </c>
      <c r="H743" s="430" t="s">
        <v>334</v>
      </c>
      <c r="I743" s="430">
        <v>0</v>
      </c>
      <c r="J743" s="430">
        <v>0</v>
      </c>
      <c r="K743" s="430">
        <v>3.36</v>
      </c>
      <c r="L743" s="430">
        <v>5</v>
      </c>
      <c r="M743" s="430">
        <v>3.75</v>
      </c>
      <c r="N743" s="430" t="s">
        <v>334</v>
      </c>
      <c r="O743" s="430">
        <v>0</v>
      </c>
      <c r="P743" s="430">
        <v>0</v>
      </c>
      <c r="Q743" s="430">
        <v>1.9</v>
      </c>
      <c r="R743" s="430">
        <v>3.28</v>
      </c>
      <c r="S743" s="430"/>
      <c r="T743" s="430"/>
    </row>
    <row r="744" spans="1:20">
      <c r="A744" s="492" t="s">
        <v>333</v>
      </c>
      <c r="B744" s="481" t="s">
        <v>333</v>
      </c>
      <c r="C744" s="430">
        <v>0</v>
      </c>
      <c r="D744" s="430">
        <v>0</v>
      </c>
      <c r="E744" s="430">
        <v>0.5</v>
      </c>
      <c r="F744" s="430">
        <v>2.48</v>
      </c>
      <c r="G744" s="430">
        <v>4</v>
      </c>
      <c r="H744" s="430" t="s">
        <v>333</v>
      </c>
      <c r="I744" s="430">
        <v>0</v>
      </c>
      <c r="J744" s="430">
        <v>0</v>
      </c>
      <c r="K744" s="430">
        <v>3.14</v>
      </c>
      <c r="L744" s="430">
        <v>5</v>
      </c>
      <c r="M744" s="430">
        <v>3.75</v>
      </c>
      <c r="N744" s="430" t="s">
        <v>333</v>
      </c>
      <c r="O744" s="430">
        <v>0</v>
      </c>
      <c r="P744" s="430">
        <v>0</v>
      </c>
      <c r="Q744" s="430">
        <v>1.76</v>
      </c>
      <c r="R744" s="430">
        <v>3.25</v>
      </c>
      <c r="S744" s="430"/>
      <c r="T744" s="430"/>
    </row>
    <row r="745" spans="1:20">
      <c r="A745" s="492" t="s">
        <v>332</v>
      </c>
      <c r="B745" s="481" t="s">
        <v>332</v>
      </c>
      <c r="C745" s="430">
        <v>0</v>
      </c>
      <c r="D745" s="430">
        <v>0</v>
      </c>
      <c r="E745" s="430">
        <v>0.5</v>
      </c>
      <c r="F745" s="430">
        <v>2.48</v>
      </c>
      <c r="G745" s="430">
        <v>4</v>
      </c>
      <c r="H745" s="430" t="s">
        <v>332</v>
      </c>
      <c r="I745" s="430">
        <v>0</v>
      </c>
      <c r="J745" s="430">
        <v>0</v>
      </c>
      <c r="K745" s="430">
        <v>3</v>
      </c>
      <c r="L745" s="430">
        <v>5</v>
      </c>
      <c r="M745" s="430">
        <v>3.75</v>
      </c>
      <c r="N745" s="430" t="s">
        <v>332</v>
      </c>
      <c r="O745" s="430">
        <v>0</v>
      </c>
      <c r="P745" s="430">
        <v>0</v>
      </c>
      <c r="Q745" s="430">
        <v>1.65</v>
      </c>
      <c r="R745" s="430">
        <v>3.25</v>
      </c>
      <c r="S745" s="430"/>
      <c r="T745" s="430"/>
    </row>
    <row r="746" spans="1:20">
      <c r="A746" s="492" t="s">
        <v>331</v>
      </c>
      <c r="B746" s="481" t="s">
        <v>331</v>
      </c>
      <c r="C746" s="430">
        <v>0</v>
      </c>
      <c r="D746" s="430">
        <v>0</v>
      </c>
      <c r="E746" s="430">
        <v>0.5</v>
      </c>
      <c r="F746" s="430">
        <v>2.48</v>
      </c>
      <c r="G746" s="430">
        <v>4</v>
      </c>
      <c r="H746" s="430" t="s">
        <v>331</v>
      </c>
      <c r="I746" s="430">
        <v>0</v>
      </c>
      <c r="J746" s="430">
        <v>0</v>
      </c>
      <c r="K746" s="430">
        <v>3</v>
      </c>
      <c r="L746" s="430">
        <v>5</v>
      </c>
      <c r="M746" s="430">
        <v>3.75</v>
      </c>
      <c r="N746" s="430" t="s">
        <v>331</v>
      </c>
      <c r="O746" s="430">
        <v>0</v>
      </c>
      <c r="P746" s="430">
        <v>0</v>
      </c>
      <c r="Q746" s="430">
        <v>1.66</v>
      </c>
      <c r="R746" s="430">
        <v>3.23</v>
      </c>
      <c r="S746" s="430"/>
      <c r="T746" s="430"/>
    </row>
    <row r="747" spans="1:20">
      <c r="A747" s="492" t="s">
        <v>330</v>
      </c>
      <c r="B747" s="481" t="s">
        <v>330</v>
      </c>
      <c r="C747" s="430">
        <v>0</v>
      </c>
      <c r="D747" s="430">
        <v>0</v>
      </c>
      <c r="E747" s="430">
        <v>0.5</v>
      </c>
      <c r="F747" s="430">
        <v>2.44</v>
      </c>
      <c r="G747" s="430">
        <v>4</v>
      </c>
      <c r="H747" s="430" t="s">
        <v>330</v>
      </c>
      <c r="I747" s="430">
        <v>0</v>
      </c>
      <c r="J747" s="430">
        <v>0</v>
      </c>
      <c r="K747" s="430">
        <v>3</v>
      </c>
      <c r="L747" s="430">
        <v>5</v>
      </c>
      <c r="M747" s="430">
        <v>3.75</v>
      </c>
      <c r="N747" s="430" t="s">
        <v>330</v>
      </c>
      <c r="O747" s="430">
        <v>0</v>
      </c>
      <c r="P747" s="430">
        <v>0</v>
      </c>
      <c r="Q747" s="430">
        <v>1.64</v>
      </c>
      <c r="R747" s="430">
        <v>3.2</v>
      </c>
      <c r="S747" s="430"/>
      <c r="T747" s="430"/>
    </row>
    <row r="748" spans="1:20">
      <c r="A748" s="492" t="s">
        <v>329</v>
      </c>
      <c r="B748" s="481" t="s">
        <v>329</v>
      </c>
      <c r="C748" s="430">
        <v>0</v>
      </c>
      <c r="D748" s="430">
        <v>0</v>
      </c>
      <c r="E748" s="430">
        <v>0.5</v>
      </c>
      <c r="F748" s="430">
        <v>2.44</v>
      </c>
      <c r="G748" s="430">
        <v>4</v>
      </c>
      <c r="H748" s="430" t="s">
        <v>329</v>
      </c>
      <c r="I748" s="430">
        <v>0</v>
      </c>
      <c r="J748" s="430">
        <v>0</v>
      </c>
      <c r="K748" s="430">
        <v>3</v>
      </c>
      <c r="L748" s="430">
        <v>5</v>
      </c>
      <c r="M748" s="430">
        <v>3.75</v>
      </c>
      <c r="N748" s="430" t="s">
        <v>329</v>
      </c>
      <c r="O748" s="430">
        <v>0</v>
      </c>
      <c r="P748" s="430">
        <v>0</v>
      </c>
      <c r="Q748" s="430">
        <v>1.61</v>
      </c>
      <c r="R748" s="430">
        <v>3.2</v>
      </c>
      <c r="S748" s="430"/>
      <c r="T748" s="430"/>
    </row>
    <row r="749" spans="1:20">
      <c r="A749" s="492" t="s">
        <v>328</v>
      </c>
      <c r="B749" s="481" t="s">
        <v>328</v>
      </c>
      <c r="C749" s="430">
        <v>0</v>
      </c>
      <c r="D749" s="430">
        <v>0</v>
      </c>
      <c r="E749" s="430">
        <v>0.5</v>
      </c>
      <c r="F749" s="430">
        <v>2.09</v>
      </c>
      <c r="G749" s="430">
        <v>4</v>
      </c>
      <c r="H749" s="430" t="s">
        <v>328</v>
      </c>
      <c r="I749" s="430">
        <v>0</v>
      </c>
      <c r="J749" s="430">
        <v>0</v>
      </c>
      <c r="K749" s="430">
        <v>2.75</v>
      </c>
      <c r="L749" s="430">
        <v>4.5</v>
      </c>
      <c r="M749" s="430">
        <v>3.75</v>
      </c>
      <c r="N749" s="430" t="s">
        <v>328</v>
      </c>
      <c r="O749" s="430">
        <v>0</v>
      </c>
      <c r="P749" s="430">
        <v>0</v>
      </c>
      <c r="Q749" s="430">
        <v>1.59</v>
      </c>
      <c r="R749" s="430">
        <v>3.2</v>
      </c>
      <c r="S749" s="430"/>
      <c r="T749" s="430"/>
    </row>
    <row r="750" spans="1:20">
      <c r="A750" s="492" t="s">
        <v>1008</v>
      </c>
      <c r="B750" s="481" t="s">
        <v>1008</v>
      </c>
      <c r="C750" s="430">
        <v>0</v>
      </c>
      <c r="D750" s="430">
        <v>0</v>
      </c>
      <c r="E750" s="430">
        <v>0.5</v>
      </c>
      <c r="F750" s="430">
        <v>2.09</v>
      </c>
      <c r="G750" s="430">
        <v>4</v>
      </c>
      <c r="H750" s="430" t="s">
        <v>1008</v>
      </c>
      <c r="I750" s="430">
        <v>0</v>
      </c>
      <c r="J750" s="430">
        <v>0</v>
      </c>
      <c r="K750" s="430">
        <v>2.75</v>
      </c>
      <c r="L750" s="430">
        <v>4.5</v>
      </c>
      <c r="M750" s="430">
        <v>3.75</v>
      </c>
      <c r="N750" s="430" t="s">
        <v>1008</v>
      </c>
      <c r="O750" s="430">
        <v>0</v>
      </c>
      <c r="P750" s="430">
        <v>0</v>
      </c>
      <c r="Q750" s="430">
        <v>1.59</v>
      </c>
      <c r="R750" s="430">
        <v>3.18</v>
      </c>
      <c r="S750" s="430"/>
      <c r="T750" s="430"/>
    </row>
    <row r="751" spans="1:20">
      <c r="A751" s="492" t="s">
        <v>1009</v>
      </c>
      <c r="B751" s="481" t="s">
        <v>1009</v>
      </c>
      <c r="C751" s="430">
        <v>0</v>
      </c>
      <c r="D751" s="430">
        <v>0</v>
      </c>
      <c r="E751" s="430">
        <v>0.5</v>
      </c>
      <c r="F751" s="430">
        <v>2.09</v>
      </c>
      <c r="G751" s="430">
        <v>4</v>
      </c>
      <c r="H751" s="430" t="s">
        <v>1009</v>
      </c>
      <c r="I751" s="430">
        <v>0</v>
      </c>
      <c r="J751" s="430">
        <v>0</v>
      </c>
      <c r="K751" s="430">
        <v>2.75</v>
      </c>
      <c r="L751" s="430">
        <v>4.5</v>
      </c>
      <c r="M751" s="430">
        <v>3.75</v>
      </c>
      <c r="N751" s="430" t="s">
        <v>1009</v>
      </c>
      <c r="O751" s="430">
        <v>0</v>
      </c>
      <c r="P751" s="430">
        <v>0</v>
      </c>
      <c r="Q751" s="430">
        <v>1.59</v>
      </c>
      <c r="R751" s="430">
        <v>3.18</v>
      </c>
      <c r="S751" s="430"/>
      <c r="T751" s="430"/>
    </row>
    <row r="752" spans="1:20">
      <c r="A752" s="492" t="s">
        <v>1010</v>
      </c>
      <c r="B752" s="481" t="s">
        <v>1010</v>
      </c>
      <c r="C752" s="430">
        <v>0</v>
      </c>
      <c r="D752" s="430">
        <v>0</v>
      </c>
      <c r="E752" s="430">
        <v>0.5</v>
      </c>
      <c r="F752" s="430">
        <v>2.09</v>
      </c>
      <c r="G752" s="430">
        <v>4</v>
      </c>
      <c r="H752" s="430" t="s">
        <v>1010</v>
      </c>
      <c r="I752" s="430">
        <v>0</v>
      </c>
      <c r="J752" s="430">
        <v>0</v>
      </c>
      <c r="K752" s="430">
        <v>2.75</v>
      </c>
      <c r="L752" s="430">
        <v>4.5</v>
      </c>
      <c r="M752" s="430">
        <v>3.75</v>
      </c>
      <c r="N752" s="430" t="s">
        <v>1010</v>
      </c>
      <c r="O752" s="430">
        <v>0</v>
      </c>
      <c r="P752" s="430">
        <v>0</v>
      </c>
      <c r="Q752" s="430">
        <v>1.59</v>
      </c>
      <c r="R752" s="430">
        <v>3.18</v>
      </c>
      <c r="S752" s="430"/>
      <c r="T752" s="430"/>
    </row>
    <row r="753" spans="1:20">
      <c r="A753" s="492" t="s">
        <v>1011</v>
      </c>
      <c r="B753" s="481" t="s">
        <v>1011</v>
      </c>
      <c r="C753" s="430">
        <v>0</v>
      </c>
      <c r="D753" s="430">
        <v>0</v>
      </c>
      <c r="E753" s="430">
        <v>0.5</v>
      </c>
      <c r="F753" s="430">
        <v>2.09</v>
      </c>
      <c r="G753" s="430">
        <v>4</v>
      </c>
      <c r="H753" s="430" t="s">
        <v>1011</v>
      </c>
      <c r="I753" s="430">
        <v>0</v>
      </c>
      <c r="J753" s="430">
        <v>0</v>
      </c>
      <c r="K753" s="430">
        <v>2.75</v>
      </c>
      <c r="L753" s="430">
        <v>4.5</v>
      </c>
      <c r="M753" s="430">
        <v>3.75</v>
      </c>
      <c r="N753" s="430" t="s">
        <v>1011</v>
      </c>
      <c r="O753" s="430">
        <v>0</v>
      </c>
      <c r="P753" s="430">
        <v>0</v>
      </c>
      <c r="Q753" s="430">
        <v>1.58</v>
      </c>
      <c r="R753" s="430">
        <v>3.15</v>
      </c>
      <c r="S753" s="430"/>
      <c r="T753" s="430"/>
    </row>
    <row r="754" spans="1:20">
      <c r="A754" s="492" t="s">
        <v>1012</v>
      </c>
      <c r="B754" s="481" t="s">
        <v>1012</v>
      </c>
      <c r="C754" s="430">
        <v>0</v>
      </c>
      <c r="D754" s="430">
        <v>0</v>
      </c>
      <c r="E754" s="430">
        <v>0.68</v>
      </c>
      <c r="F754" s="430">
        <v>2.09</v>
      </c>
      <c r="G754" s="430">
        <v>4</v>
      </c>
      <c r="H754" s="430" t="s">
        <v>1012</v>
      </c>
      <c r="I754" s="430">
        <v>0</v>
      </c>
      <c r="J754" s="430">
        <v>0</v>
      </c>
      <c r="K754" s="430">
        <v>2.75</v>
      </c>
      <c r="L754" s="430">
        <v>4.5</v>
      </c>
      <c r="M754" s="430">
        <v>3.75</v>
      </c>
      <c r="N754" s="430" t="s">
        <v>1012</v>
      </c>
      <c r="O754" s="430">
        <v>0</v>
      </c>
      <c r="P754" s="430">
        <v>0</v>
      </c>
      <c r="Q754" s="430">
        <v>1.57</v>
      </c>
      <c r="R754" s="430">
        <v>3.14</v>
      </c>
      <c r="S754" s="430"/>
      <c r="T754" s="430"/>
    </row>
    <row r="755" spans="1:20">
      <c r="A755" s="492" t="s">
        <v>1013</v>
      </c>
      <c r="B755" s="481" t="s">
        <v>1013</v>
      </c>
      <c r="C755" s="430">
        <v>0</v>
      </c>
      <c r="D755" s="430">
        <v>0</v>
      </c>
      <c r="E755" s="430">
        <v>0.68</v>
      </c>
      <c r="F755" s="430">
        <v>2.09</v>
      </c>
      <c r="G755" s="430">
        <v>4</v>
      </c>
      <c r="H755" s="430" t="s">
        <v>1013</v>
      </c>
      <c r="I755" s="430">
        <v>0</v>
      </c>
      <c r="J755" s="430">
        <v>0</v>
      </c>
      <c r="K755" s="430">
        <v>2.75</v>
      </c>
      <c r="L755" s="430">
        <v>4.5</v>
      </c>
      <c r="M755" s="430">
        <v>3.75</v>
      </c>
      <c r="N755" s="430" t="s">
        <v>1013</v>
      </c>
      <c r="O755" s="430">
        <v>0</v>
      </c>
      <c r="P755" s="430">
        <v>0</v>
      </c>
      <c r="Q755" s="430">
        <v>1.58</v>
      </c>
      <c r="R755" s="430">
        <v>3.13</v>
      </c>
      <c r="S755" s="430"/>
      <c r="T755" s="430"/>
    </row>
    <row r="756" spans="1:20">
      <c r="A756" s="492" t="s">
        <v>1014</v>
      </c>
      <c r="B756" s="481" t="s">
        <v>1014</v>
      </c>
      <c r="C756" s="430">
        <v>0</v>
      </c>
      <c r="D756" s="430">
        <v>0</v>
      </c>
      <c r="E756" s="430">
        <v>0.68</v>
      </c>
      <c r="F756" s="430">
        <v>2.09</v>
      </c>
      <c r="G756" s="430">
        <v>4</v>
      </c>
      <c r="H756" s="430" t="s">
        <v>1014</v>
      </c>
      <c r="I756" s="430">
        <v>0</v>
      </c>
      <c r="J756" s="430">
        <v>0</v>
      </c>
      <c r="K756" s="430">
        <v>2.75</v>
      </c>
      <c r="L756" s="430">
        <v>4.1500000000000004</v>
      </c>
      <c r="M756" s="430">
        <v>3.75</v>
      </c>
      <c r="N756" s="430" t="s">
        <v>1014</v>
      </c>
      <c r="O756" s="430">
        <v>0</v>
      </c>
      <c r="P756" s="430">
        <v>0</v>
      </c>
      <c r="Q756" s="430">
        <v>1.58</v>
      </c>
      <c r="R756" s="430">
        <v>3.12</v>
      </c>
      <c r="S756" s="430"/>
      <c r="T756" s="430"/>
    </row>
    <row r="757" spans="1:20">
      <c r="A757" s="492" t="s">
        <v>1015</v>
      </c>
      <c r="B757" s="481" t="s">
        <v>1015</v>
      </c>
      <c r="C757" s="430">
        <v>0</v>
      </c>
      <c r="D757" s="430">
        <v>0</v>
      </c>
      <c r="E757" s="430">
        <v>0.68</v>
      </c>
      <c r="F757" s="430">
        <v>2.09</v>
      </c>
      <c r="G757" s="430">
        <v>4</v>
      </c>
      <c r="H757" s="430" t="s">
        <v>1015</v>
      </c>
      <c r="I757" s="430">
        <v>0</v>
      </c>
      <c r="J757" s="430">
        <v>0</v>
      </c>
      <c r="K757" s="430">
        <v>2.75</v>
      </c>
      <c r="L757" s="430">
        <v>4.1500000000000004</v>
      </c>
      <c r="M757" s="430">
        <v>3.75</v>
      </c>
      <c r="N757" s="430" t="s">
        <v>1015</v>
      </c>
      <c r="O757" s="430">
        <v>0</v>
      </c>
      <c r="P757" s="430">
        <v>0</v>
      </c>
      <c r="Q757" s="430">
        <v>1.56</v>
      </c>
      <c r="R757" s="430">
        <v>3.1</v>
      </c>
      <c r="S757" s="430"/>
      <c r="T757" s="430"/>
    </row>
    <row r="758" spans="1:20">
      <c r="A758" s="492" t="s">
        <v>1016</v>
      </c>
      <c r="B758" s="481" t="s">
        <v>1016</v>
      </c>
      <c r="C758" s="430">
        <v>0</v>
      </c>
      <c r="D758" s="430">
        <v>0</v>
      </c>
      <c r="E758" s="430">
        <v>0.68</v>
      </c>
      <c r="F758" s="430">
        <v>2.09</v>
      </c>
      <c r="G758" s="430">
        <v>4</v>
      </c>
      <c r="H758" s="430" t="s">
        <v>1016</v>
      </c>
      <c r="I758" s="430">
        <v>0</v>
      </c>
      <c r="J758" s="430">
        <v>0</v>
      </c>
      <c r="K758" s="430">
        <v>2.75</v>
      </c>
      <c r="L758" s="430">
        <v>4.1500000000000004</v>
      </c>
      <c r="M758" s="430">
        <v>3.75</v>
      </c>
      <c r="N758" s="430" t="s">
        <v>1016</v>
      </c>
      <c r="O758" s="430">
        <v>0</v>
      </c>
      <c r="P758" s="430">
        <v>0</v>
      </c>
      <c r="Q758" s="430">
        <v>1.56</v>
      </c>
      <c r="R758" s="430">
        <v>3.1</v>
      </c>
      <c r="S758" s="430"/>
      <c r="T758" s="430"/>
    </row>
    <row r="759" spans="1:20">
      <c r="A759" s="492" t="s">
        <v>1017</v>
      </c>
      <c r="B759" s="481" t="s">
        <v>1017</v>
      </c>
      <c r="C759" s="430">
        <v>0</v>
      </c>
      <c r="D759" s="430">
        <v>0</v>
      </c>
      <c r="E759" s="430">
        <v>0.68</v>
      </c>
      <c r="F759" s="430">
        <v>2.09</v>
      </c>
      <c r="G759" s="430">
        <v>4</v>
      </c>
      <c r="H759" s="430" t="s">
        <v>1017</v>
      </c>
      <c r="I759" s="430">
        <v>0</v>
      </c>
      <c r="J759" s="430">
        <v>0</v>
      </c>
      <c r="K759" s="430">
        <v>2.75</v>
      </c>
      <c r="L759" s="430">
        <v>4.1500000000000004</v>
      </c>
      <c r="M759" s="430">
        <v>3.75</v>
      </c>
      <c r="N759" s="430" t="s">
        <v>1017</v>
      </c>
      <c r="O759" s="430">
        <v>0</v>
      </c>
      <c r="P759" s="430">
        <v>0</v>
      </c>
      <c r="Q759" s="430">
        <v>1.55</v>
      </c>
      <c r="R759" s="430">
        <v>3.1</v>
      </c>
      <c r="S759" s="430"/>
      <c r="T759" s="430"/>
    </row>
    <row r="760" spans="1:20">
      <c r="A760" s="492" t="s">
        <v>1018</v>
      </c>
      <c r="B760" s="481" t="s">
        <v>1018</v>
      </c>
      <c r="C760" s="430">
        <v>0</v>
      </c>
      <c r="D760" s="430">
        <v>0</v>
      </c>
      <c r="E760" s="430">
        <v>0.68</v>
      </c>
      <c r="F760" s="430">
        <v>2.09</v>
      </c>
      <c r="G760" s="430">
        <v>4</v>
      </c>
      <c r="H760" s="430" t="s">
        <v>1018</v>
      </c>
      <c r="I760" s="430">
        <v>0</v>
      </c>
      <c r="J760" s="430">
        <v>0</v>
      </c>
      <c r="K760" s="430">
        <v>2.75</v>
      </c>
      <c r="L760" s="430">
        <v>4.1500000000000004</v>
      </c>
      <c r="M760" s="430">
        <v>3.75</v>
      </c>
      <c r="N760" s="430" t="s">
        <v>1018</v>
      </c>
      <c r="O760" s="430">
        <v>0</v>
      </c>
      <c r="P760" s="430">
        <v>0</v>
      </c>
      <c r="Q760" s="430">
        <v>1.53</v>
      </c>
      <c r="R760" s="430">
        <v>3.1</v>
      </c>
      <c r="S760" s="430"/>
      <c r="T760" s="430"/>
    </row>
    <row r="761" spans="1:20">
      <c r="A761" s="492" t="s">
        <v>1019</v>
      </c>
      <c r="B761" s="481" t="s">
        <v>1019</v>
      </c>
      <c r="C761" s="430">
        <v>0</v>
      </c>
      <c r="D761" s="430">
        <v>0</v>
      </c>
      <c r="E761" s="430">
        <v>0.68</v>
      </c>
      <c r="F761" s="430">
        <v>2.09</v>
      </c>
      <c r="G761" s="430">
        <v>4</v>
      </c>
      <c r="H761" s="430" t="s">
        <v>1019</v>
      </c>
      <c r="I761" s="430">
        <v>0</v>
      </c>
      <c r="J761" s="430">
        <v>0</v>
      </c>
      <c r="K761" s="430">
        <v>2.75</v>
      </c>
      <c r="L761" s="430">
        <v>4.1500000000000004</v>
      </c>
      <c r="M761" s="430">
        <v>3.75</v>
      </c>
      <c r="N761" s="430" t="s">
        <v>1019</v>
      </c>
      <c r="O761" s="430">
        <v>0</v>
      </c>
      <c r="P761" s="430">
        <v>0</v>
      </c>
      <c r="Q761" s="430">
        <v>1.53</v>
      </c>
      <c r="R761" s="430">
        <v>3.1</v>
      </c>
      <c r="S761" s="430"/>
      <c r="T761" s="430"/>
    </row>
    <row r="762" spans="1:20">
      <c r="A762" s="492" t="s">
        <v>1020</v>
      </c>
      <c r="B762" s="481" t="s">
        <v>1020</v>
      </c>
      <c r="C762" s="430">
        <v>0</v>
      </c>
      <c r="D762" s="430">
        <v>0</v>
      </c>
      <c r="E762" s="430">
        <v>0.68</v>
      </c>
      <c r="F762" s="430">
        <v>2.09</v>
      </c>
      <c r="G762" s="430">
        <v>4</v>
      </c>
      <c r="H762" s="430" t="s">
        <v>1020</v>
      </c>
      <c r="I762" s="430">
        <v>0</v>
      </c>
      <c r="J762" s="430">
        <v>0</v>
      </c>
      <c r="K762" s="430">
        <v>2.75</v>
      </c>
      <c r="L762" s="430">
        <v>4.1500000000000004</v>
      </c>
      <c r="M762" s="430">
        <v>3.75</v>
      </c>
      <c r="N762" s="430" t="s">
        <v>1020</v>
      </c>
      <c r="O762" s="430">
        <v>0</v>
      </c>
      <c r="P762" s="430">
        <v>0</v>
      </c>
      <c r="Q762" s="430">
        <v>1.52</v>
      </c>
      <c r="R762" s="430">
        <v>3.1</v>
      </c>
      <c r="S762" s="430"/>
      <c r="T762" s="430"/>
    </row>
    <row r="763" spans="1:20">
      <c r="A763" s="492" t="s">
        <v>1021</v>
      </c>
      <c r="B763" s="481" t="s">
        <v>1021</v>
      </c>
      <c r="C763" s="430">
        <v>0</v>
      </c>
      <c r="D763" s="430">
        <v>0</v>
      </c>
      <c r="E763" s="430">
        <v>0.68</v>
      </c>
      <c r="F763" s="430">
        <v>2.09</v>
      </c>
      <c r="G763" s="430">
        <v>4</v>
      </c>
      <c r="H763" s="430" t="s">
        <v>1021</v>
      </c>
      <c r="I763" s="430">
        <v>0</v>
      </c>
      <c r="J763" s="430">
        <v>0</v>
      </c>
      <c r="K763" s="430">
        <v>2.75</v>
      </c>
      <c r="L763" s="430">
        <v>4.1500000000000004</v>
      </c>
      <c r="M763" s="430">
        <v>3.75</v>
      </c>
      <c r="N763" s="430" t="s">
        <v>1021</v>
      </c>
      <c r="O763" s="430">
        <v>0</v>
      </c>
      <c r="P763" s="430">
        <v>0</v>
      </c>
      <c r="Q763" s="430">
        <v>1.52</v>
      </c>
      <c r="R763" s="430">
        <v>3.1</v>
      </c>
      <c r="S763" s="430"/>
      <c r="T763" s="430"/>
    </row>
    <row r="764" spans="1:20">
      <c r="A764" s="492" t="s">
        <v>1022</v>
      </c>
      <c r="B764" s="481" t="s">
        <v>1022</v>
      </c>
      <c r="C764" s="430">
        <v>0</v>
      </c>
      <c r="D764" s="430">
        <v>0</v>
      </c>
      <c r="E764" s="430">
        <v>0.68</v>
      </c>
      <c r="F764" s="430">
        <v>2.09</v>
      </c>
      <c r="G764" s="430">
        <v>4</v>
      </c>
      <c r="H764" s="430" t="s">
        <v>1022</v>
      </c>
      <c r="I764" s="430">
        <v>0</v>
      </c>
      <c r="J764" s="430">
        <v>0</v>
      </c>
      <c r="K764" s="430">
        <v>2.75</v>
      </c>
      <c r="L764" s="430">
        <v>5.16</v>
      </c>
      <c r="M764" s="430">
        <v>3.75</v>
      </c>
      <c r="N764" s="430" t="s">
        <v>1022</v>
      </c>
      <c r="O764" s="430">
        <v>0</v>
      </c>
      <c r="P764" s="430">
        <v>0</v>
      </c>
      <c r="Q764" s="430">
        <v>1.53</v>
      </c>
      <c r="R764" s="430">
        <v>3.1</v>
      </c>
      <c r="S764" s="430"/>
      <c r="T764" s="430"/>
    </row>
    <row r="765" spans="1:20">
      <c r="A765" s="492" t="s">
        <v>1023</v>
      </c>
      <c r="B765" s="481" t="s">
        <v>1023</v>
      </c>
      <c r="C765" s="430">
        <v>0</v>
      </c>
      <c r="D765" s="430">
        <v>0</v>
      </c>
      <c r="E765" s="430">
        <v>0.68</v>
      </c>
      <c r="F765" s="430">
        <v>2.09</v>
      </c>
      <c r="G765" s="430">
        <v>4</v>
      </c>
      <c r="H765" s="430" t="s">
        <v>1023</v>
      </c>
      <c r="I765" s="430">
        <v>0</v>
      </c>
      <c r="J765" s="430">
        <v>0</v>
      </c>
      <c r="K765" s="430">
        <v>2.75</v>
      </c>
      <c r="L765" s="430">
        <v>5.16</v>
      </c>
      <c r="M765" s="430">
        <v>3.75</v>
      </c>
      <c r="N765" s="430" t="s">
        <v>1023</v>
      </c>
      <c r="O765" s="430">
        <v>0</v>
      </c>
      <c r="P765" s="430">
        <v>0</v>
      </c>
      <c r="Q765" s="430">
        <v>1.53</v>
      </c>
      <c r="R765" s="430">
        <v>3.1</v>
      </c>
      <c r="S765" s="430"/>
      <c r="T765" s="430"/>
    </row>
    <row r="766" spans="1:20">
      <c r="A766" s="492" t="s">
        <v>1024</v>
      </c>
      <c r="B766" s="481" t="s">
        <v>1024</v>
      </c>
      <c r="C766" s="430">
        <v>0</v>
      </c>
      <c r="D766" s="430">
        <v>0</v>
      </c>
      <c r="E766" s="430">
        <v>0.68</v>
      </c>
      <c r="F766" s="430">
        <v>2.09</v>
      </c>
      <c r="G766" s="430">
        <v>4</v>
      </c>
      <c r="H766" s="430" t="s">
        <v>1024</v>
      </c>
      <c r="I766" s="430">
        <v>0</v>
      </c>
      <c r="J766" s="430">
        <v>0</v>
      </c>
      <c r="K766" s="430">
        <v>2.75</v>
      </c>
      <c r="L766" s="430">
        <v>5.16</v>
      </c>
      <c r="M766" s="430">
        <v>3.75</v>
      </c>
      <c r="N766" s="430" t="s">
        <v>1024</v>
      </c>
      <c r="O766" s="430">
        <v>0</v>
      </c>
      <c r="P766" s="430">
        <v>0</v>
      </c>
      <c r="Q766" s="430">
        <v>1.53</v>
      </c>
      <c r="R766" s="430">
        <v>3.1</v>
      </c>
      <c r="S766" s="430"/>
      <c r="T766" s="430"/>
    </row>
    <row r="767" spans="1:20">
      <c r="A767" s="492" t="s">
        <v>1025</v>
      </c>
      <c r="B767" s="481" t="s">
        <v>1025</v>
      </c>
      <c r="C767" s="430">
        <v>0</v>
      </c>
      <c r="D767" s="430">
        <v>0</v>
      </c>
      <c r="E767" s="430">
        <v>0.72</v>
      </c>
      <c r="F767" s="430">
        <v>2.09</v>
      </c>
      <c r="G767" s="430">
        <v>4</v>
      </c>
      <c r="H767" s="430" t="s">
        <v>1025</v>
      </c>
      <c r="I767" s="430">
        <v>0</v>
      </c>
      <c r="J767" s="430">
        <v>0</v>
      </c>
      <c r="K767" s="430">
        <v>2.67</v>
      </c>
      <c r="L767" s="430">
        <v>5.16</v>
      </c>
      <c r="M767" s="430">
        <v>3.75</v>
      </c>
      <c r="N767" s="430" t="s">
        <v>1025</v>
      </c>
      <c r="O767" s="430">
        <v>0</v>
      </c>
      <c r="P767" s="430">
        <v>0</v>
      </c>
      <c r="Q767" s="430">
        <v>1.59</v>
      </c>
      <c r="R767" s="430">
        <v>3.05</v>
      </c>
      <c r="S767" s="430"/>
      <c r="T767" s="430"/>
    </row>
    <row r="768" spans="1:20">
      <c r="A768" s="492" t="s">
        <v>1026</v>
      </c>
      <c r="B768" s="481" t="s">
        <v>1026</v>
      </c>
      <c r="C768" s="430">
        <v>0</v>
      </c>
      <c r="D768" s="430">
        <v>0</v>
      </c>
      <c r="E768" s="430">
        <v>0.72</v>
      </c>
      <c r="F768" s="430">
        <v>2.09</v>
      </c>
      <c r="G768" s="430">
        <v>4</v>
      </c>
      <c r="H768" s="430" t="s">
        <v>1026</v>
      </c>
      <c r="I768" s="430">
        <v>0</v>
      </c>
      <c r="J768" s="430">
        <v>0</v>
      </c>
      <c r="K768" s="430">
        <v>2.67</v>
      </c>
      <c r="L768" s="430">
        <v>5.2</v>
      </c>
      <c r="M768" s="430">
        <v>3.75</v>
      </c>
      <c r="N768" s="430" t="s">
        <v>1026</v>
      </c>
      <c r="O768" s="430">
        <v>0</v>
      </c>
      <c r="P768" s="430">
        <v>0</v>
      </c>
      <c r="Q768" s="430">
        <v>1.6</v>
      </c>
      <c r="R768" s="430">
        <v>3</v>
      </c>
      <c r="S768" s="430"/>
      <c r="T768" s="430"/>
    </row>
    <row r="769" spans="1:20">
      <c r="A769" s="492" t="s">
        <v>1027</v>
      </c>
      <c r="B769" s="481" t="s">
        <v>1027</v>
      </c>
      <c r="C769" s="430">
        <v>0</v>
      </c>
      <c r="D769" s="430">
        <v>0</v>
      </c>
      <c r="E769" s="430">
        <v>0.72</v>
      </c>
      <c r="F769" s="430">
        <v>2.44</v>
      </c>
      <c r="G769" s="430">
        <v>4</v>
      </c>
      <c r="H769" s="430" t="s">
        <v>1027</v>
      </c>
      <c r="I769" s="430">
        <v>0</v>
      </c>
      <c r="J769" s="430">
        <v>0</v>
      </c>
      <c r="K769" s="430">
        <v>2.67</v>
      </c>
      <c r="L769" s="430">
        <v>5.2</v>
      </c>
      <c r="M769" s="430">
        <v>3.75</v>
      </c>
      <c r="N769" s="430" t="s">
        <v>1027</v>
      </c>
      <c r="O769" s="430">
        <v>0</v>
      </c>
      <c r="P769" s="430">
        <v>0</v>
      </c>
      <c r="Q769" s="430">
        <v>1.6</v>
      </c>
      <c r="R769" s="430">
        <v>3</v>
      </c>
      <c r="S769" s="430"/>
      <c r="T769" s="430"/>
    </row>
    <row r="770" spans="1:20">
      <c r="A770" s="492" t="s">
        <v>1028</v>
      </c>
      <c r="B770" s="481" t="s">
        <v>1028</v>
      </c>
      <c r="C770" s="430">
        <v>0</v>
      </c>
      <c r="D770" s="430">
        <v>0</v>
      </c>
      <c r="E770" s="430">
        <v>0.72</v>
      </c>
      <c r="F770" s="430">
        <v>2.44</v>
      </c>
      <c r="G770" s="430">
        <v>4</v>
      </c>
      <c r="H770" s="430" t="s">
        <v>1028</v>
      </c>
      <c r="I770" s="430">
        <v>0</v>
      </c>
      <c r="J770" s="430">
        <v>0</v>
      </c>
      <c r="K770" s="430">
        <v>2.67</v>
      </c>
      <c r="L770" s="430">
        <v>5.2</v>
      </c>
      <c r="M770" s="430">
        <v>3.75</v>
      </c>
      <c r="N770" s="430" t="s">
        <v>1028</v>
      </c>
      <c r="O770" s="430">
        <v>0</v>
      </c>
      <c r="P770" s="430">
        <v>0</v>
      </c>
      <c r="Q770" s="430">
        <v>1.6</v>
      </c>
      <c r="R770" s="430">
        <v>3</v>
      </c>
      <c r="S770" s="430"/>
      <c r="T770" s="430"/>
    </row>
    <row r="771" spans="1:20">
      <c r="A771" s="492" t="s">
        <v>1029</v>
      </c>
      <c r="B771" s="481" t="s">
        <v>1029</v>
      </c>
      <c r="C771" s="430">
        <v>0</v>
      </c>
      <c r="D771" s="430">
        <v>0</v>
      </c>
      <c r="E771" s="430">
        <v>0.72</v>
      </c>
      <c r="F771" s="430">
        <v>2.44</v>
      </c>
      <c r="G771" s="430">
        <v>4</v>
      </c>
      <c r="H771" s="430" t="s">
        <v>1029</v>
      </c>
      <c r="I771" s="430">
        <v>0</v>
      </c>
      <c r="J771" s="430">
        <v>0</v>
      </c>
      <c r="K771" s="430">
        <v>2.67</v>
      </c>
      <c r="L771" s="430">
        <v>5.2</v>
      </c>
      <c r="M771" s="430">
        <v>3.75</v>
      </c>
      <c r="N771" s="430" t="s">
        <v>1029</v>
      </c>
      <c r="O771" s="430">
        <v>0</v>
      </c>
      <c r="P771" s="430">
        <v>0</v>
      </c>
      <c r="Q771" s="430">
        <v>1.6</v>
      </c>
      <c r="R771" s="430">
        <v>3</v>
      </c>
      <c r="S771" s="430"/>
      <c r="T771" s="430"/>
    </row>
    <row r="772" spans="1:20">
      <c r="A772" s="492" t="s">
        <v>1030</v>
      </c>
      <c r="B772" s="481" t="s">
        <v>1030</v>
      </c>
      <c r="C772" s="430">
        <v>0</v>
      </c>
      <c r="D772" s="430">
        <v>0</v>
      </c>
      <c r="E772" s="430">
        <v>0.72</v>
      </c>
      <c r="F772" s="430">
        <v>2.44</v>
      </c>
      <c r="G772" s="430">
        <v>4</v>
      </c>
      <c r="H772" s="430" t="s">
        <v>1030</v>
      </c>
      <c r="I772" s="430">
        <v>0</v>
      </c>
      <c r="J772" s="430">
        <v>0</v>
      </c>
      <c r="K772" s="430">
        <v>2.64</v>
      </c>
      <c r="L772" s="430">
        <v>4.1500000000000004</v>
      </c>
      <c r="M772" s="430">
        <v>3.75</v>
      </c>
      <c r="N772" s="430" t="s">
        <v>1030</v>
      </c>
      <c r="O772" s="430">
        <v>0</v>
      </c>
      <c r="P772" s="430">
        <v>0</v>
      </c>
      <c r="Q772" s="430">
        <v>1.61</v>
      </c>
      <c r="R772" s="430">
        <v>3</v>
      </c>
      <c r="S772" s="430"/>
      <c r="T772" s="430"/>
    </row>
    <row r="773" spans="1:20">
      <c r="A773" s="492" t="s">
        <v>1031</v>
      </c>
      <c r="B773" s="481" t="s">
        <v>1031</v>
      </c>
      <c r="C773" s="430">
        <v>0</v>
      </c>
      <c r="D773" s="430">
        <v>0</v>
      </c>
      <c r="E773" s="430">
        <v>0.72</v>
      </c>
      <c r="F773" s="430">
        <v>2.09</v>
      </c>
      <c r="G773" s="430">
        <v>4</v>
      </c>
      <c r="H773" s="430" t="s">
        <v>1031</v>
      </c>
      <c r="I773" s="430">
        <v>0</v>
      </c>
      <c r="J773" s="430">
        <v>0</v>
      </c>
      <c r="K773" s="430">
        <v>2.64</v>
      </c>
      <c r="L773" s="430">
        <v>4.1500000000000004</v>
      </c>
      <c r="M773" s="430">
        <v>3.75</v>
      </c>
      <c r="N773" s="430" t="s">
        <v>1031</v>
      </c>
      <c r="O773" s="430">
        <v>0</v>
      </c>
      <c r="P773" s="430">
        <v>0</v>
      </c>
      <c r="Q773" s="430">
        <v>1.61</v>
      </c>
      <c r="R773" s="430">
        <v>3</v>
      </c>
      <c r="S773" s="430"/>
      <c r="T773" s="430"/>
    </row>
    <row r="774" spans="1:20">
      <c r="A774" s="492" t="s">
        <v>1032</v>
      </c>
      <c r="B774" s="481" t="s">
        <v>1032</v>
      </c>
      <c r="C774" s="430">
        <v>0</v>
      </c>
      <c r="D774" s="430">
        <v>0</v>
      </c>
      <c r="E774" s="430">
        <v>0.72</v>
      </c>
      <c r="F774" s="430">
        <v>2.09</v>
      </c>
      <c r="G774" s="430">
        <v>4</v>
      </c>
      <c r="H774" s="430" t="s">
        <v>1032</v>
      </c>
      <c r="I774" s="430">
        <v>0</v>
      </c>
      <c r="J774" s="430">
        <v>0</v>
      </c>
      <c r="K774" s="430">
        <v>2.64</v>
      </c>
      <c r="L774" s="430">
        <v>4.1500000000000004</v>
      </c>
      <c r="M774" s="430">
        <v>3.75</v>
      </c>
      <c r="N774" s="430" t="s">
        <v>1032</v>
      </c>
      <c r="O774" s="430">
        <v>0</v>
      </c>
      <c r="P774" s="430">
        <v>0</v>
      </c>
      <c r="Q774" s="430">
        <v>1.61</v>
      </c>
      <c r="R774" s="430">
        <v>3</v>
      </c>
      <c r="S774" s="430"/>
      <c r="T774" s="430"/>
    </row>
    <row r="775" spans="1:20">
      <c r="A775" s="492" t="s">
        <v>1033</v>
      </c>
      <c r="B775" s="481" t="s">
        <v>1033</v>
      </c>
      <c r="C775" s="430">
        <v>0</v>
      </c>
      <c r="D775" s="430">
        <v>0</v>
      </c>
      <c r="E775" s="430">
        <v>0.72</v>
      </c>
      <c r="F775" s="430">
        <v>2.09</v>
      </c>
      <c r="G775" s="430">
        <v>4</v>
      </c>
      <c r="H775" s="430" t="s">
        <v>1033</v>
      </c>
      <c r="I775" s="430">
        <v>0</v>
      </c>
      <c r="J775" s="430">
        <v>0</v>
      </c>
      <c r="K775" s="430">
        <v>2.64</v>
      </c>
      <c r="L775" s="430">
        <v>4.1500000000000004</v>
      </c>
      <c r="M775" s="430">
        <v>3.75</v>
      </c>
      <c r="N775" s="430" t="s">
        <v>1033</v>
      </c>
      <c r="O775" s="430">
        <v>0</v>
      </c>
      <c r="P775" s="430">
        <v>0</v>
      </c>
      <c r="Q775" s="430">
        <v>1.61</v>
      </c>
      <c r="R775" s="430">
        <v>3</v>
      </c>
      <c r="S775" s="430"/>
      <c r="T775" s="430"/>
    </row>
    <row r="776" spans="1:20">
      <c r="A776" s="492" t="s">
        <v>1034</v>
      </c>
      <c r="B776" s="481" t="s">
        <v>1034</v>
      </c>
      <c r="C776" s="430">
        <v>0</v>
      </c>
      <c r="D776" s="430">
        <v>0</v>
      </c>
      <c r="E776" s="430">
        <v>0.72</v>
      </c>
      <c r="F776" s="430">
        <v>2.09</v>
      </c>
      <c r="G776" s="430">
        <v>4</v>
      </c>
      <c r="H776" s="430" t="s">
        <v>1034</v>
      </c>
      <c r="I776" s="430">
        <v>0</v>
      </c>
      <c r="J776" s="430">
        <v>0</v>
      </c>
      <c r="K776" s="430">
        <v>2.64</v>
      </c>
      <c r="L776" s="430">
        <v>4.0599999999999996</v>
      </c>
      <c r="M776" s="430">
        <v>3.75</v>
      </c>
      <c r="N776" s="430" t="s">
        <v>1034</v>
      </c>
      <c r="O776" s="430">
        <v>0</v>
      </c>
      <c r="P776" s="430">
        <v>0</v>
      </c>
      <c r="Q776" s="430">
        <v>1.63</v>
      </c>
      <c r="R776" s="430">
        <v>3</v>
      </c>
      <c r="S776" s="430"/>
      <c r="T776" s="430"/>
    </row>
    <row r="777" spans="1:20">
      <c r="A777" s="492" t="s">
        <v>1035</v>
      </c>
      <c r="B777" s="481" t="s">
        <v>1035</v>
      </c>
      <c r="C777" s="430">
        <v>0</v>
      </c>
      <c r="D777" s="430">
        <v>0</v>
      </c>
      <c r="E777" s="430">
        <v>0.72</v>
      </c>
      <c r="F777" s="430">
        <v>2.09</v>
      </c>
      <c r="G777" s="430">
        <v>4</v>
      </c>
      <c r="H777" s="430" t="s">
        <v>1035</v>
      </c>
      <c r="I777" s="430">
        <v>0</v>
      </c>
      <c r="J777" s="430">
        <v>0</v>
      </c>
      <c r="K777" s="430">
        <v>2.64</v>
      </c>
      <c r="L777" s="430">
        <v>4</v>
      </c>
      <c r="M777" s="430">
        <v>3.75</v>
      </c>
      <c r="N777" s="430" t="s">
        <v>1035</v>
      </c>
      <c r="O777" s="430">
        <v>0</v>
      </c>
      <c r="P777" s="430">
        <v>0</v>
      </c>
      <c r="Q777" s="430">
        <v>1.62</v>
      </c>
      <c r="R777" s="430">
        <v>3</v>
      </c>
      <c r="S777" s="430"/>
      <c r="T777" s="430"/>
    </row>
    <row r="778" spans="1:20">
      <c r="A778" s="492" t="s">
        <v>1036</v>
      </c>
      <c r="B778" s="481" t="s">
        <v>1036</v>
      </c>
      <c r="C778" s="430">
        <v>0</v>
      </c>
      <c r="D778" s="430">
        <v>0</v>
      </c>
      <c r="E778" s="430">
        <v>0.72</v>
      </c>
      <c r="F778" s="430">
        <v>2.09</v>
      </c>
      <c r="G778" s="430">
        <v>4</v>
      </c>
      <c r="H778" s="430" t="s">
        <v>1036</v>
      </c>
      <c r="I778" s="430">
        <v>0</v>
      </c>
      <c r="J778" s="430">
        <v>0</v>
      </c>
      <c r="K778" s="430">
        <v>2.64</v>
      </c>
      <c r="L778" s="430">
        <v>4.1500000000000004</v>
      </c>
      <c r="M778" s="430">
        <v>3.75</v>
      </c>
      <c r="N778" s="430" t="s">
        <v>1036</v>
      </c>
      <c r="O778" s="430">
        <v>0</v>
      </c>
      <c r="P778" s="430">
        <v>0</v>
      </c>
      <c r="Q778" s="430">
        <v>1.63</v>
      </c>
      <c r="R778" s="430">
        <v>3</v>
      </c>
      <c r="S778" s="430"/>
      <c r="T778" s="430"/>
    </row>
    <row r="779" spans="1:20">
      <c r="A779" s="492" t="s">
        <v>1037</v>
      </c>
      <c r="B779" s="481" t="s">
        <v>1037</v>
      </c>
      <c r="C779" s="430">
        <v>0</v>
      </c>
      <c r="D779" s="430">
        <v>0</v>
      </c>
      <c r="E779" s="430">
        <v>0.72</v>
      </c>
      <c r="F779" s="430">
        <v>2.09</v>
      </c>
      <c r="G779" s="430">
        <v>4</v>
      </c>
      <c r="H779" s="430" t="s">
        <v>1037</v>
      </c>
      <c r="I779" s="430">
        <v>0</v>
      </c>
      <c r="J779" s="430">
        <v>0</v>
      </c>
      <c r="K779" s="430">
        <v>2.64</v>
      </c>
      <c r="L779" s="430">
        <v>4.1500000000000004</v>
      </c>
      <c r="M779" s="430">
        <v>3.75</v>
      </c>
      <c r="N779" s="430" t="s">
        <v>1037</v>
      </c>
      <c r="O779" s="430">
        <v>0</v>
      </c>
      <c r="P779" s="430">
        <v>0</v>
      </c>
      <c r="Q779" s="430">
        <v>1.63</v>
      </c>
      <c r="R779" s="430">
        <v>3</v>
      </c>
      <c r="S779" s="430"/>
      <c r="T779" s="430"/>
    </row>
    <row r="780" spans="1:20">
      <c r="A780" s="492" t="s">
        <v>1038</v>
      </c>
      <c r="B780" s="481" t="s">
        <v>1038</v>
      </c>
      <c r="C780" s="430">
        <v>0</v>
      </c>
      <c r="D780" s="430">
        <v>0</v>
      </c>
      <c r="E780" s="430">
        <v>0.72</v>
      </c>
      <c r="F780" s="430">
        <v>2.09</v>
      </c>
      <c r="G780" s="430">
        <v>4</v>
      </c>
      <c r="H780" s="430" t="s">
        <v>1038</v>
      </c>
      <c r="I780" s="430">
        <v>0</v>
      </c>
      <c r="J780" s="430">
        <v>0</v>
      </c>
      <c r="K780" s="430">
        <v>2.64</v>
      </c>
      <c r="L780" s="430">
        <v>4.1500000000000004</v>
      </c>
      <c r="M780" s="430">
        <v>3.75</v>
      </c>
      <c r="N780" s="430" t="s">
        <v>1038</v>
      </c>
      <c r="O780" s="430">
        <v>0</v>
      </c>
      <c r="P780" s="430">
        <v>0</v>
      </c>
      <c r="Q780" s="430">
        <v>1.63</v>
      </c>
      <c r="R780" s="430">
        <v>3</v>
      </c>
      <c r="S780" s="430"/>
      <c r="T780" s="430"/>
    </row>
    <row r="781" spans="1:20">
      <c r="A781" s="492" t="s">
        <v>1039</v>
      </c>
      <c r="B781" s="481" t="s">
        <v>1039</v>
      </c>
      <c r="C781" s="430">
        <v>0</v>
      </c>
      <c r="D781" s="430">
        <v>0</v>
      </c>
      <c r="E781" s="430">
        <v>0.72</v>
      </c>
      <c r="F781" s="430">
        <v>2.09</v>
      </c>
      <c r="G781" s="430">
        <v>4</v>
      </c>
      <c r="H781" s="430" t="s">
        <v>1039</v>
      </c>
      <c r="I781" s="430">
        <v>0</v>
      </c>
      <c r="J781" s="430">
        <v>0</v>
      </c>
      <c r="K781" s="430">
        <v>2.64</v>
      </c>
      <c r="L781" s="430">
        <v>4.1500000000000004</v>
      </c>
      <c r="M781" s="430">
        <v>3.75</v>
      </c>
      <c r="N781" s="430" t="s">
        <v>1039</v>
      </c>
      <c r="O781" s="430">
        <v>0</v>
      </c>
      <c r="P781" s="430">
        <v>0</v>
      </c>
      <c r="Q781" s="430">
        <v>1.63</v>
      </c>
      <c r="R781" s="430">
        <v>3</v>
      </c>
      <c r="S781" s="430"/>
      <c r="T781" s="430"/>
    </row>
    <row r="782" spans="1:20">
      <c r="A782" s="492" t="s">
        <v>327</v>
      </c>
      <c r="B782" s="481" t="s">
        <v>327</v>
      </c>
      <c r="C782" s="430">
        <v>0</v>
      </c>
      <c r="D782" s="430">
        <v>0</v>
      </c>
      <c r="E782" s="430">
        <v>0.72</v>
      </c>
      <c r="F782" s="430">
        <v>2.09</v>
      </c>
      <c r="G782" s="430">
        <v>4</v>
      </c>
      <c r="H782" s="430" t="s">
        <v>327</v>
      </c>
      <c r="I782" s="430">
        <v>0</v>
      </c>
      <c r="J782" s="430">
        <v>0</v>
      </c>
      <c r="K782" s="430">
        <v>2.64</v>
      </c>
      <c r="L782" s="430">
        <v>4.1500000000000004</v>
      </c>
      <c r="M782" s="430">
        <v>3.75</v>
      </c>
      <c r="N782" s="430" t="s">
        <v>327</v>
      </c>
      <c r="O782" s="430">
        <v>0</v>
      </c>
      <c r="P782" s="430">
        <v>0</v>
      </c>
      <c r="Q782" s="430">
        <v>1.63</v>
      </c>
      <c r="R782" s="430">
        <v>3</v>
      </c>
      <c r="S782" s="430"/>
      <c r="T782" s="430"/>
    </row>
    <row r="783" spans="1:20">
      <c r="A783" s="492" t="s">
        <v>326</v>
      </c>
      <c r="B783" s="481" t="s">
        <v>326</v>
      </c>
      <c r="C783" s="430">
        <v>0</v>
      </c>
      <c r="D783" s="430">
        <v>0</v>
      </c>
      <c r="E783" s="430">
        <v>0.72</v>
      </c>
      <c r="F783" s="430">
        <v>2.09</v>
      </c>
      <c r="G783" s="430">
        <v>4</v>
      </c>
      <c r="H783" s="430" t="s">
        <v>326</v>
      </c>
      <c r="I783" s="430">
        <v>0</v>
      </c>
      <c r="J783" s="430">
        <v>0</v>
      </c>
      <c r="K783" s="430">
        <v>2.67</v>
      </c>
      <c r="L783" s="430">
        <v>4.1500000000000004</v>
      </c>
      <c r="M783" s="430">
        <v>3.75</v>
      </c>
      <c r="N783" s="430" t="s">
        <v>326</v>
      </c>
      <c r="O783" s="430">
        <v>0</v>
      </c>
      <c r="P783" s="430">
        <v>0</v>
      </c>
      <c r="Q783" s="430">
        <v>1.65</v>
      </c>
      <c r="R783" s="430">
        <v>3</v>
      </c>
      <c r="S783" s="430"/>
      <c r="T783" s="430"/>
    </row>
    <row r="784" spans="1:20">
      <c r="A784" s="492" t="s">
        <v>325</v>
      </c>
      <c r="B784" s="481" t="s">
        <v>325</v>
      </c>
      <c r="C784" s="430">
        <v>0</v>
      </c>
      <c r="D784" s="430">
        <v>0</v>
      </c>
      <c r="E784" s="430">
        <v>0.72</v>
      </c>
      <c r="F784" s="430">
        <v>2.09</v>
      </c>
      <c r="G784" s="430">
        <v>4</v>
      </c>
      <c r="H784" s="430" t="s">
        <v>325</v>
      </c>
      <c r="I784" s="430">
        <v>0</v>
      </c>
      <c r="J784" s="430">
        <v>0</v>
      </c>
      <c r="K784" s="430">
        <v>2.67</v>
      </c>
      <c r="L784" s="430">
        <v>4.1500000000000004</v>
      </c>
      <c r="M784" s="430">
        <v>3.75</v>
      </c>
      <c r="N784" s="430" t="s">
        <v>325</v>
      </c>
      <c r="O784" s="430">
        <v>0</v>
      </c>
      <c r="P784" s="430">
        <v>0</v>
      </c>
      <c r="Q784" s="430">
        <v>1.65</v>
      </c>
      <c r="R784" s="430">
        <v>3</v>
      </c>
      <c r="S784" s="430"/>
      <c r="T784" s="430"/>
    </row>
    <row r="785" spans="1:20">
      <c r="A785" s="492" t="s">
        <v>324</v>
      </c>
      <c r="B785" s="481" t="s">
        <v>324</v>
      </c>
      <c r="C785" s="430">
        <v>0</v>
      </c>
      <c r="D785" s="430">
        <v>0</v>
      </c>
      <c r="E785" s="430">
        <v>0.72</v>
      </c>
      <c r="F785" s="430">
        <v>2.09</v>
      </c>
      <c r="G785" s="430">
        <v>4</v>
      </c>
      <c r="H785" s="430" t="s">
        <v>324</v>
      </c>
      <c r="I785" s="430">
        <v>0</v>
      </c>
      <c r="J785" s="430">
        <v>0</v>
      </c>
      <c r="K785" s="430">
        <v>2.67</v>
      </c>
      <c r="L785" s="430">
        <v>4.1500000000000004</v>
      </c>
      <c r="M785" s="430">
        <v>3.75</v>
      </c>
      <c r="N785" s="430" t="s">
        <v>324</v>
      </c>
      <c r="O785" s="430">
        <v>0</v>
      </c>
      <c r="P785" s="430">
        <v>0</v>
      </c>
      <c r="Q785" s="430">
        <v>1.65</v>
      </c>
      <c r="R785" s="430">
        <v>3</v>
      </c>
      <c r="S785" s="430"/>
      <c r="T785" s="430"/>
    </row>
    <row r="786" spans="1:20">
      <c r="A786" s="492" t="s">
        <v>323</v>
      </c>
      <c r="B786" s="481" t="s">
        <v>323</v>
      </c>
      <c r="C786" s="430">
        <v>0</v>
      </c>
      <c r="D786" s="430">
        <v>0</v>
      </c>
      <c r="E786" s="430">
        <v>0.82</v>
      </c>
      <c r="F786" s="430">
        <v>2.09</v>
      </c>
      <c r="G786" s="430">
        <v>4</v>
      </c>
      <c r="H786" s="430" t="s">
        <v>323</v>
      </c>
      <c r="I786" s="430">
        <v>0</v>
      </c>
      <c r="J786" s="430">
        <v>0</v>
      </c>
      <c r="K786" s="430">
        <v>2.78</v>
      </c>
      <c r="L786" s="430">
        <v>4.4400000000000004</v>
      </c>
      <c r="M786" s="430">
        <v>3.75</v>
      </c>
      <c r="N786" s="430" t="s">
        <v>323</v>
      </c>
      <c r="O786" s="430">
        <v>0</v>
      </c>
      <c r="P786" s="430">
        <v>0</v>
      </c>
      <c r="Q786" s="430">
        <v>1.72</v>
      </c>
      <c r="R786" s="430">
        <v>3</v>
      </c>
      <c r="S786" s="430"/>
      <c r="T786" s="430"/>
    </row>
    <row r="787" spans="1:20">
      <c r="A787" s="492" t="s">
        <v>322</v>
      </c>
      <c r="B787" s="481" t="s">
        <v>322</v>
      </c>
      <c r="C787" s="430">
        <v>0</v>
      </c>
      <c r="D787" s="430">
        <v>0</v>
      </c>
      <c r="E787" s="430">
        <v>0.82</v>
      </c>
      <c r="F787" s="430">
        <v>2.09</v>
      </c>
      <c r="G787" s="430">
        <v>4</v>
      </c>
      <c r="H787" s="430" t="s">
        <v>322</v>
      </c>
      <c r="I787" s="430">
        <v>0</v>
      </c>
      <c r="J787" s="430">
        <v>0</v>
      </c>
      <c r="K787" s="430">
        <v>2.78</v>
      </c>
      <c r="L787" s="430">
        <v>4.4400000000000004</v>
      </c>
      <c r="M787" s="430">
        <v>3.75</v>
      </c>
      <c r="N787" s="430" t="s">
        <v>322</v>
      </c>
      <c r="O787" s="430">
        <v>0</v>
      </c>
      <c r="P787" s="430">
        <v>0</v>
      </c>
      <c r="Q787" s="430">
        <v>1.72</v>
      </c>
      <c r="R787" s="430">
        <v>3</v>
      </c>
      <c r="S787" s="430"/>
      <c r="T787" s="430"/>
    </row>
    <row r="788" spans="1:20">
      <c r="A788" s="492" t="s">
        <v>321</v>
      </c>
      <c r="B788" s="481" t="s">
        <v>321</v>
      </c>
      <c r="C788" s="430">
        <v>0</v>
      </c>
      <c r="D788" s="430">
        <v>0</v>
      </c>
      <c r="E788" s="430">
        <v>0.82</v>
      </c>
      <c r="F788" s="430">
        <v>2.09</v>
      </c>
      <c r="G788" s="430">
        <v>4</v>
      </c>
      <c r="H788" s="430" t="s">
        <v>321</v>
      </c>
      <c r="I788" s="430">
        <v>0</v>
      </c>
      <c r="J788" s="430">
        <v>0</v>
      </c>
      <c r="K788" s="430">
        <v>2.78</v>
      </c>
      <c r="L788" s="430">
        <v>4.4400000000000004</v>
      </c>
      <c r="M788" s="430">
        <v>3.75</v>
      </c>
      <c r="N788" s="430" t="s">
        <v>321</v>
      </c>
      <c r="O788" s="430">
        <v>0</v>
      </c>
      <c r="P788" s="430">
        <v>0</v>
      </c>
      <c r="Q788" s="430">
        <v>1.72</v>
      </c>
      <c r="R788" s="430">
        <v>3</v>
      </c>
      <c r="S788" s="430"/>
      <c r="T788" s="430"/>
    </row>
    <row r="789" spans="1:20">
      <c r="A789" s="492" t="s">
        <v>320</v>
      </c>
      <c r="B789" s="481" t="s">
        <v>320</v>
      </c>
      <c r="C789" s="430">
        <v>0</v>
      </c>
      <c r="D789" s="430">
        <v>0</v>
      </c>
      <c r="E789" s="430">
        <v>0.82</v>
      </c>
      <c r="F789" s="430">
        <v>2.09</v>
      </c>
      <c r="G789" s="430">
        <v>4</v>
      </c>
      <c r="H789" s="430" t="s">
        <v>320</v>
      </c>
      <c r="I789" s="430">
        <v>0</v>
      </c>
      <c r="J789" s="430">
        <v>0</v>
      </c>
      <c r="K789" s="430">
        <v>2.78</v>
      </c>
      <c r="L789" s="430">
        <v>4.4400000000000004</v>
      </c>
      <c r="M789" s="430">
        <v>3.75</v>
      </c>
      <c r="N789" s="430" t="s">
        <v>320</v>
      </c>
      <c r="O789" s="430">
        <v>0</v>
      </c>
      <c r="P789" s="430">
        <v>0</v>
      </c>
      <c r="Q789" s="430">
        <v>1.73</v>
      </c>
      <c r="R789" s="430">
        <v>3</v>
      </c>
      <c r="S789" s="430"/>
      <c r="T789" s="430"/>
    </row>
    <row r="790" spans="1:20">
      <c r="A790" s="492" t="s">
        <v>319</v>
      </c>
      <c r="B790" s="481" t="s">
        <v>319</v>
      </c>
      <c r="C790" s="430">
        <v>0</v>
      </c>
      <c r="D790" s="430">
        <v>0</v>
      </c>
      <c r="E790" s="430">
        <v>0.82</v>
      </c>
      <c r="F790" s="430">
        <v>2.09</v>
      </c>
      <c r="G790" s="430">
        <v>4</v>
      </c>
      <c r="H790" s="430" t="s">
        <v>319</v>
      </c>
      <c r="I790" s="430">
        <v>0</v>
      </c>
      <c r="J790" s="430">
        <v>0</v>
      </c>
      <c r="K790" s="430">
        <v>2.9</v>
      </c>
      <c r="L790" s="430">
        <v>4.4400000000000004</v>
      </c>
      <c r="M790" s="430">
        <v>3.75</v>
      </c>
      <c r="N790" s="430" t="s">
        <v>319</v>
      </c>
      <c r="O790" s="430">
        <v>0</v>
      </c>
      <c r="P790" s="430">
        <v>0</v>
      </c>
      <c r="Q790" s="430">
        <v>1.73</v>
      </c>
      <c r="R790" s="430">
        <v>3</v>
      </c>
      <c r="S790" s="430"/>
      <c r="T790" s="430"/>
    </row>
    <row r="791" spans="1:20">
      <c r="A791" s="492" t="s">
        <v>318</v>
      </c>
      <c r="B791" s="481" t="s">
        <v>318</v>
      </c>
      <c r="C791" s="430">
        <v>0</v>
      </c>
      <c r="D791" s="430">
        <v>0</v>
      </c>
      <c r="E791" s="430">
        <v>0.82</v>
      </c>
      <c r="F791" s="430">
        <v>2.09</v>
      </c>
      <c r="G791" s="430">
        <v>4</v>
      </c>
      <c r="H791" s="430" t="s">
        <v>318</v>
      </c>
      <c r="I791" s="430">
        <v>0</v>
      </c>
      <c r="J791" s="430">
        <v>0</v>
      </c>
      <c r="K791" s="430">
        <v>2.9</v>
      </c>
      <c r="L791" s="430">
        <v>4.4400000000000004</v>
      </c>
      <c r="M791" s="430">
        <v>3.75</v>
      </c>
      <c r="N791" s="430" t="s">
        <v>318</v>
      </c>
      <c r="O791" s="430">
        <v>0</v>
      </c>
      <c r="P791" s="430">
        <v>0</v>
      </c>
      <c r="Q791" s="430">
        <v>1.72</v>
      </c>
      <c r="R791" s="430">
        <v>3</v>
      </c>
      <c r="S791" s="430"/>
      <c r="T791" s="430"/>
    </row>
    <row r="792" spans="1:20">
      <c r="A792" s="492" t="s">
        <v>317</v>
      </c>
      <c r="B792" s="481" t="s">
        <v>317</v>
      </c>
      <c r="C792" s="430">
        <v>0</v>
      </c>
      <c r="D792" s="430">
        <v>0</v>
      </c>
      <c r="E792" s="430">
        <v>0.82</v>
      </c>
      <c r="F792" s="430">
        <v>2.09</v>
      </c>
      <c r="G792" s="430">
        <v>4</v>
      </c>
      <c r="H792" s="430" t="s">
        <v>317</v>
      </c>
      <c r="I792" s="430">
        <v>0</v>
      </c>
      <c r="J792" s="430">
        <v>0</v>
      </c>
      <c r="K792" s="430">
        <v>2.9</v>
      </c>
      <c r="L792" s="430">
        <v>4.4400000000000004</v>
      </c>
      <c r="M792" s="430">
        <v>3.75</v>
      </c>
      <c r="N792" s="430" t="s">
        <v>317</v>
      </c>
      <c r="O792" s="430">
        <v>0</v>
      </c>
      <c r="P792" s="430">
        <v>0</v>
      </c>
      <c r="Q792" s="430">
        <v>1.72</v>
      </c>
      <c r="R792" s="430">
        <v>3</v>
      </c>
      <c r="S792" s="430"/>
      <c r="T792" s="430"/>
    </row>
    <row r="793" spans="1:20">
      <c r="A793" s="492" t="s">
        <v>316</v>
      </c>
      <c r="B793" s="481" t="s">
        <v>316</v>
      </c>
      <c r="C793" s="430">
        <v>0</v>
      </c>
      <c r="D793" s="430">
        <v>0</v>
      </c>
      <c r="E793" s="430">
        <v>0.82</v>
      </c>
      <c r="F793" s="430">
        <v>2.09</v>
      </c>
      <c r="G793" s="430">
        <v>4</v>
      </c>
      <c r="H793" s="430" t="s">
        <v>316</v>
      </c>
      <c r="I793" s="430">
        <v>0</v>
      </c>
      <c r="J793" s="430">
        <v>0</v>
      </c>
      <c r="K793" s="430">
        <v>2.9</v>
      </c>
      <c r="L793" s="430">
        <v>4.4400000000000004</v>
      </c>
      <c r="M793" s="430">
        <v>3.75</v>
      </c>
      <c r="N793" s="430" t="s">
        <v>316</v>
      </c>
      <c r="O793" s="430">
        <v>0</v>
      </c>
      <c r="P793" s="430">
        <v>0</v>
      </c>
      <c r="Q793" s="430">
        <v>1.72</v>
      </c>
      <c r="R793" s="430">
        <v>3</v>
      </c>
      <c r="S793" s="430"/>
      <c r="T793" s="430"/>
    </row>
    <row r="794" spans="1:20">
      <c r="A794" s="492" t="s">
        <v>315</v>
      </c>
      <c r="B794" s="481" t="s">
        <v>315</v>
      </c>
      <c r="C794" s="430">
        <v>0</v>
      </c>
      <c r="D794" s="430">
        <v>0</v>
      </c>
      <c r="E794" s="430">
        <v>0.82</v>
      </c>
      <c r="F794" s="430">
        <v>2.09</v>
      </c>
      <c r="G794" s="430">
        <v>4</v>
      </c>
      <c r="H794" s="430" t="s">
        <v>315</v>
      </c>
      <c r="I794" s="430">
        <v>0</v>
      </c>
      <c r="J794" s="430">
        <v>0</v>
      </c>
      <c r="K794" s="430">
        <v>2.9</v>
      </c>
      <c r="L794" s="430">
        <v>4.4400000000000004</v>
      </c>
      <c r="M794" s="430">
        <v>3.75</v>
      </c>
      <c r="N794" s="430" t="s">
        <v>315</v>
      </c>
      <c r="O794" s="430">
        <v>0</v>
      </c>
      <c r="P794" s="430">
        <v>0</v>
      </c>
      <c r="Q794" s="430">
        <v>1.73</v>
      </c>
      <c r="R794" s="430">
        <v>3</v>
      </c>
      <c r="S794" s="430"/>
      <c r="T794" s="430"/>
    </row>
    <row r="795" spans="1:20">
      <c r="A795" s="492" t="s">
        <v>314</v>
      </c>
      <c r="B795" s="481" t="s">
        <v>314</v>
      </c>
      <c r="C795" s="430">
        <v>0</v>
      </c>
      <c r="D795" s="430">
        <v>0</v>
      </c>
      <c r="E795" s="430">
        <v>0.82</v>
      </c>
      <c r="F795" s="430">
        <v>2.09</v>
      </c>
      <c r="G795" s="430">
        <v>4</v>
      </c>
      <c r="H795" s="430" t="s">
        <v>314</v>
      </c>
      <c r="I795" s="430">
        <v>0</v>
      </c>
      <c r="J795" s="430">
        <v>0</v>
      </c>
      <c r="K795" s="430">
        <v>2.9</v>
      </c>
      <c r="L795" s="430">
        <v>4.4400000000000004</v>
      </c>
      <c r="M795" s="430">
        <v>3.75</v>
      </c>
      <c r="N795" s="430" t="s">
        <v>314</v>
      </c>
      <c r="O795" s="430">
        <v>0</v>
      </c>
      <c r="P795" s="430">
        <v>0</v>
      </c>
      <c r="Q795" s="430">
        <v>1.73</v>
      </c>
      <c r="R795" s="430">
        <v>3</v>
      </c>
      <c r="S795" s="430"/>
      <c r="T795" s="430"/>
    </row>
    <row r="796" spans="1:20">
      <c r="A796" s="492" t="s">
        <v>313</v>
      </c>
      <c r="B796" s="481" t="s">
        <v>313</v>
      </c>
      <c r="C796" s="430">
        <v>0</v>
      </c>
      <c r="D796" s="430">
        <v>0</v>
      </c>
      <c r="E796" s="430">
        <v>0.93</v>
      </c>
      <c r="F796" s="430">
        <v>2.2799999999999998</v>
      </c>
      <c r="G796" s="430">
        <v>4</v>
      </c>
      <c r="H796" s="430" t="s">
        <v>313</v>
      </c>
      <c r="I796" s="430">
        <v>0</v>
      </c>
      <c r="J796" s="430">
        <v>0</v>
      </c>
      <c r="K796" s="430">
        <v>2.76</v>
      </c>
      <c r="L796" s="430">
        <v>4.4400000000000004</v>
      </c>
      <c r="M796" s="430">
        <v>3.75</v>
      </c>
      <c r="N796" s="430" t="s">
        <v>313</v>
      </c>
      <c r="O796" s="430">
        <v>0</v>
      </c>
      <c r="P796" s="430">
        <v>0</v>
      </c>
      <c r="Q796" s="430">
        <v>1.67</v>
      </c>
      <c r="R796" s="430">
        <v>3</v>
      </c>
      <c r="S796" s="430"/>
      <c r="T796" s="430"/>
    </row>
    <row r="797" spans="1:20">
      <c r="A797" s="492" t="s">
        <v>312</v>
      </c>
      <c r="B797" s="481" t="s">
        <v>312</v>
      </c>
      <c r="C797" s="430">
        <v>0</v>
      </c>
      <c r="D797" s="430">
        <v>0</v>
      </c>
      <c r="E797" s="430">
        <v>0.93</v>
      </c>
      <c r="F797" s="430">
        <v>2.2799999999999998</v>
      </c>
      <c r="G797" s="430">
        <v>4</v>
      </c>
      <c r="H797" s="430" t="s">
        <v>312</v>
      </c>
      <c r="I797" s="430">
        <v>0</v>
      </c>
      <c r="J797" s="430">
        <v>0</v>
      </c>
      <c r="K797" s="430">
        <v>2.76</v>
      </c>
      <c r="L797" s="430">
        <v>4.4400000000000004</v>
      </c>
      <c r="M797" s="430">
        <v>3.75</v>
      </c>
      <c r="N797" s="430" t="s">
        <v>312</v>
      </c>
      <c r="O797" s="430">
        <v>0</v>
      </c>
      <c r="P797" s="430">
        <v>0</v>
      </c>
      <c r="Q797" s="430">
        <v>1.66</v>
      </c>
      <c r="R797" s="430">
        <v>3</v>
      </c>
      <c r="S797" s="430"/>
      <c r="T797" s="430"/>
    </row>
    <row r="798" spans="1:20">
      <c r="A798" s="492" t="s">
        <v>311</v>
      </c>
      <c r="B798" s="481" t="s">
        <v>311</v>
      </c>
      <c r="C798" s="430">
        <v>0</v>
      </c>
      <c r="D798" s="430">
        <v>0</v>
      </c>
      <c r="E798" s="430">
        <v>0.93</v>
      </c>
      <c r="F798" s="430">
        <v>2.2799999999999998</v>
      </c>
      <c r="G798" s="430">
        <v>4</v>
      </c>
      <c r="H798" s="430" t="s">
        <v>311</v>
      </c>
      <c r="I798" s="430">
        <v>0</v>
      </c>
      <c r="J798" s="430">
        <v>0</v>
      </c>
      <c r="K798" s="430">
        <v>2.76</v>
      </c>
      <c r="L798" s="430">
        <v>4.4400000000000004</v>
      </c>
      <c r="M798" s="430">
        <v>3.75</v>
      </c>
      <c r="N798" s="430" t="s">
        <v>311</v>
      </c>
      <c r="O798" s="430">
        <v>0</v>
      </c>
      <c r="P798" s="430">
        <v>0</v>
      </c>
      <c r="Q798" s="430">
        <v>1.66</v>
      </c>
      <c r="R798" s="430">
        <v>3</v>
      </c>
      <c r="S798" s="430"/>
      <c r="T798" s="430"/>
    </row>
    <row r="799" spans="1:20">
      <c r="A799" s="492" t="s">
        <v>310</v>
      </c>
      <c r="B799" s="481" t="s">
        <v>310</v>
      </c>
      <c r="C799" s="430">
        <v>0</v>
      </c>
      <c r="D799" s="430">
        <v>0</v>
      </c>
      <c r="E799" s="430">
        <v>0.93</v>
      </c>
      <c r="F799" s="430">
        <v>2.2799999999999998</v>
      </c>
      <c r="G799" s="430">
        <v>4</v>
      </c>
      <c r="H799" s="430" t="s">
        <v>310</v>
      </c>
      <c r="I799" s="430">
        <v>0</v>
      </c>
      <c r="J799" s="430">
        <v>0</v>
      </c>
      <c r="K799" s="430">
        <v>2.76</v>
      </c>
      <c r="L799" s="430">
        <v>4.4400000000000004</v>
      </c>
      <c r="M799" s="430">
        <v>3.75</v>
      </c>
      <c r="N799" s="430" t="s">
        <v>310</v>
      </c>
      <c r="O799" s="430">
        <v>0</v>
      </c>
      <c r="P799" s="430">
        <v>0</v>
      </c>
      <c r="Q799" s="430">
        <v>1.65</v>
      </c>
      <c r="R799" s="430">
        <v>3</v>
      </c>
      <c r="S799" s="430"/>
      <c r="T799" s="430"/>
    </row>
    <row r="800" spans="1:20">
      <c r="A800" s="492" t="s">
        <v>309</v>
      </c>
      <c r="B800" s="481" t="s">
        <v>309</v>
      </c>
      <c r="C800" s="430">
        <v>0</v>
      </c>
      <c r="D800" s="430">
        <v>0</v>
      </c>
      <c r="E800" s="430">
        <v>0.93</v>
      </c>
      <c r="F800" s="430">
        <v>2.2799999999999998</v>
      </c>
      <c r="G800" s="430">
        <v>4</v>
      </c>
      <c r="H800" s="430" t="s">
        <v>309</v>
      </c>
      <c r="I800" s="430">
        <v>0</v>
      </c>
      <c r="J800" s="430">
        <v>0</v>
      </c>
      <c r="K800" s="430">
        <v>2.76</v>
      </c>
      <c r="L800" s="430">
        <v>4.4400000000000004</v>
      </c>
      <c r="M800" s="430">
        <v>3.75</v>
      </c>
      <c r="N800" s="430" t="s">
        <v>309</v>
      </c>
      <c r="O800" s="430">
        <v>0</v>
      </c>
      <c r="P800" s="430">
        <v>0</v>
      </c>
      <c r="Q800" s="430">
        <v>1.65</v>
      </c>
      <c r="R800" s="430">
        <v>3</v>
      </c>
      <c r="S800" s="430"/>
      <c r="T800" s="430"/>
    </row>
    <row r="801" spans="1:20">
      <c r="A801" s="492" t="s">
        <v>308</v>
      </c>
      <c r="B801" s="481" t="s">
        <v>308</v>
      </c>
      <c r="C801" s="430">
        <v>0</v>
      </c>
      <c r="D801" s="430">
        <v>0</v>
      </c>
      <c r="E801" s="430">
        <v>0.93</v>
      </c>
      <c r="F801" s="430">
        <v>2.2799999999999998</v>
      </c>
      <c r="G801" s="430">
        <v>4</v>
      </c>
      <c r="H801" s="430" t="s">
        <v>308</v>
      </c>
      <c r="I801" s="430">
        <v>0</v>
      </c>
      <c r="J801" s="430">
        <v>0</v>
      </c>
      <c r="K801" s="430">
        <v>2.76</v>
      </c>
      <c r="L801" s="430">
        <v>4.4400000000000004</v>
      </c>
      <c r="M801" s="430">
        <v>3.75</v>
      </c>
      <c r="N801" s="430" t="s">
        <v>308</v>
      </c>
      <c r="O801" s="430">
        <v>0</v>
      </c>
      <c r="P801" s="430">
        <v>0</v>
      </c>
      <c r="Q801" s="430">
        <v>1.63</v>
      </c>
      <c r="R801" s="430">
        <v>3</v>
      </c>
      <c r="S801" s="430"/>
      <c r="T801" s="430"/>
    </row>
    <row r="802" spans="1:20">
      <c r="A802" s="492" t="s">
        <v>307</v>
      </c>
      <c r="B802" s="481" t="s">
        <v>307</v>
      </c>
      <c r="C802" s="430">
        <v>0</v>
      </c>
      <c r="D802" s="430">
        <v>0</v>
      </c>
      <c r="E802" s="430">
        <v>0.93</v>
      </c>
      <c r="F802" s="430">
        <v>2.2799999999999998</v>
      </c>
      <c r="G802" s="430">
        <v>4</v>
      </c>
      <c r="H802" s="430" t="s">
        <v>307</v>
      </c>
      <c r="I802" s="430">
        <v>0</v>
      </c>
      <c r="J802" s="430">
        <v>0</v>
      </c>
      <c r="K802" s="430">
        <v>2.76</v>
      </c>
      <c r="L802" s="430">
        <v>4.4400000000000004</v>
      </c>
      <c r="M802" s="430">
        <v>3.75</v>
      </c>
      <c r="N802" s="430" t="s">
        <v>307</v>
      </c>
      <c r="O802" s="430">
        <v>0</v>
      </c>
      <c r="P802" s="430">
        <v>0</v>
      </c>
      <c r="Q802" s="430">
        <v>1.64</v>
      </c>
      <c r="R802" s="430">
        <v>3</v>
      </c>
      <c r="S802" s="430"/>
      <c r="T802" s="430"/>
    </row>
    <row r="803" spans="1:20">
      <c r="A803" s="492" t="s">
        <v>306</v>
      </c>
      <c r="B803" s="481" t="s">
        <v>306</v>
      </c>
      <c r="C803" s="430">
        <v>0</v>
      </c>
      <c r="D803" s="430">
        <v>0</v>
      </c>
      <c r="E803" s="430">
        <v>0.93</v>
      </c>
      <c r="F803" s="430">
        <v>2.2799999999999998</v>
      </c>
      <c r="G803" s="430">
        <v>4</v>
      </c>
      <c r="H803" s="430" t="s">
        <v>306</v>
      </c>
      <c r="I803" s="430">
        <v>0</v>
      </c>
      <c r="J803" s="430">
        <v>0</v>
      </c>
      <c r="K803" s="430">
        <v>2.76</v>
      </c>
      <c r="L803" s="430">
        <v>4.4400000000000004</v>
      </c>
      <c r="M803" s="430">
        <v>3.75</v>
      </c>
      <c r="N803" s="430" t="s">
        <v>306</v>
      </c>
      <c r="O803" s="430">
        <v>0</v>
      </c>
      <c r="P803" s="430">
        <v>0</v>
      </c>
      <c r="Q803" s="430">
        <v>1.63</v>
      </c>
      <c r="R803" s="430">
        <v>3</v>
      </c>
      <c r="S803" s="430"/>
      <c r="T803" s="430"/>
    </row>
    <row r="804" spans="1:20">
      <c r="A804" s="492" t="s">
        <v>305</v>
      </c>
      <c r="B804" s="481" t="s">
        <v>305</v>
      </c>
      <c r="C804" s="430">
        <v>0</v>
      </c>
      <c r="D804" s="430">
        <v>0</v>
      </c>
      <c r="E804" s="430">
        <v>0.93</v>
      </c>
      <c r="F804" s="430">
        <v>2.2799999999999998</v>
      </c>
      <c r="G804" s="430">
        <v>4</v>
      </c>
      <c r="H804" s="430" t="s">
        <v>305</v>
      </c>
      <c r="I804" s="430">
        <v>0</v>
      </c>
      <c r="J804" s="430">
        <v>0</v>
      </c>
      <c r="K804" s="430">
        <v>2.76</v>
      </c>
      <c r="L804" s="430">
        <v>4.4400000000000004</v>
      </c>
      <c r="M804" s="430">
        <v>3.75</v>
      </c>
      <c r="N804" s="430" t="s">
        <v>305</v>
      </c>
      <c r="O804" s="430">
        <v>0</v>
      </c>
      <c r="P804" s="430">
        <v>0</v>
      </c>
      <c r="Q804" s="430">
        <v>1.63</v>
      </c>
      <c r="R804" s="430">
        <v>3</v>
      </c>
      <c r="S804" s="430"/>
      <c r="T804" s="430"/>
    </row>
    <row r="805" spans="1:20">
      <c r="A805" s="492" t="s">
        <v>304</v>
      </c>
      <c r="B805" s="481" t="s">
        <v>304</v>
      </c>
      <c r="C805" s="430">
        <v>0</v>
      </c>
      <c r="D805" s="430">
        <v>0</v>
      </c>
      <c r="E805" s="430">
        <v>0.93</v>
      </c>
      <c r="F805" s="430">
        <v>2.2799999999999998</v>
      </c>
      <c r="G805" s="430">
        <v>4</v>
      </c>
      <c r="H805" s="430" t="s">
        <v>304</v>
      </c>
      <c r="I805" s="430">
        <v>0</v>
      </c>
      <c r="J805" s="430">
        <v>0</v>
      </c>
      <c r="K805" s="430">
        <v>2.76</v>
      </c>
      <c r="L805" s="430">
        <v>4.4400000000000004</v>
      </c>
      <c r="M805" s="430">
        <v>3.75</v>
      </c>
      <c r="N805" s="430" t="s">
        <v>304</v>
      </c>
      <c r="O805" s="430">
        <v>0</v>
      </c>
      <c r="P805" s="430">
        <v>0</v>
      </c>
      <c r="Q805" s="430">
        <v>1.62</v>
      </c>
      <c r="R805" s="430">
        <v>3</v>
      </c>
      <c r="S805" s="430"/>
      <c r="T805" s="430"/>
    </row>
    <row r="806" spans="1:20">
      <c r="A806" s="492" t="s">
        <v>303</v>
      </c>
      <c r="B806" s="481" t="s">
        <v>303</v>
      </c>
      <c r="C806" s="430">
        <v>0</v>
      </c>
      <c r="D806" s="430">
        <v>0</v>
      </c>
      <c r="E806" s="430">
        <v>1</v>
      </c>
      <c r="F806" s="430">
        <v>2.11</v>
      </c>
      <c r="G806" s="430">
        <v>4</v>
      </c>
      <c r="H806" s="430" t="s">
        <v>303</v>
      </c>
      <c r="I806" s="430">
        <v>0</v>
      </c>
      <c r="J806" s="430">
        <v>0</v>
      </c>
      <c r="K806" s="430">
        <v>2.7</v>
      </c>
      <c r="L806" s="430">
        <v>4.4400000000000004</v>
      </c>
      <c r="M806" s="430">
        <v>3.75</v>
      </c>
      <c r="N806" s="430" t="s">
        <v>303</v>
      </c>
      <c r="O806" s="430">
        <v>0</v>
      </c>
      <c r="P806" s="430">
        <v>0</v>
      </c>
      <c r="Q806" s="430">
        <v>1.63</v>
      </c>
      <c r="R806" s="430">
        <v>3</v>
      </c>
      <c r="S806" s="430"/>
      <c r="T806" s="430"/>
    </row>
    <row r="807" spans="1:20">
      <c r="A807" s="492" t="s">
        <v>302</v>
      </c>
      <c r="B807" s="481" t="s">
        <v>302</v>
      </c>
      <c r="C807" s="430">
        <v>0</v>
      </c>
      <c r="D807" s="430">
        <v>0</v>
      </c>
      <c r="E807" s="430">
        <v>1</v>
      </c>
      <c r="F807" s="430">
        <v>2.11</v>
      </c>
      <c r="G807" s="430">
        <v>4</v>
      </c>
      <c r="H807" s="430" t="s">
        <v>302</v>
      </c>
      <c r="I807" s="430">
        <v>0</v>
      </c>
      <c r="J807" s="430">
        <v>0</v>
      </c>
      <c r="K807" s="430">
        <v>2.7</v>
      </c>
      <c r="L807" s="430">
        <v>4.4400000000000004</v>
      </c>
      <c r="M807" s="430">
        <v>3.75</v>
      </c>
      <c r="N807" s="430" t="s">
        <v>302</v>
      </c>
      <c r="O807" s="430">
        <v>0</v>
      </c>
      <c r="P807" s="430">
        <v>0</v>
      </c>
      <c r="Q807" s="430">
        <v>1.64</v>
      </c>
      <c r="R807" s="430">
        <v>3</v>
      </c>
      <c r="S807" s="430"/>
      <c r="T807" s="430"/>
    </row>
    <row r="808" spans="1:20">
      <c r="A808" s="492" t="s">
        <v>301</v>
      </c>
      <c r="B808" s="481" t="s">
        <v>301</v>
      </c>
      <c r="C808" s="430">
        <v>0</v>
      </c>
      <c r="D808" s="430">
        <v>0</v>
      </c>
      <c r="E808" s="430">
        <v>1</v>
      </c>
      <c r="F808" s="430">
        <v>2.11</v>
      </c>
      <c r="G808" s="430">
        <v>4</v>
      </c>
      <c r="H808" s="430" t="s">
        <v>301</v>
      </c>
      <c r="I808" s="430">
        <v>0</v>
      </c>
      <c r="J808" s="430">
        <v>0</v>
      </c>
      <c r="K808" s="430">
        <v>2.7</v>
      </c>
      <c r="L808" s="430">
        <v>4.4400000000000004</v>
      </c>
      <c r="M808" s="430">
        <v>3.75</v>
      </c>
      <c r="N808" s="430" t="s">
        <v>301</v>
      </c>
      <c r="O808" s="430">
        <v>0</v>
      </c>
      <c r="P808" s="430">
        <v>0</v>
      </c>
      <c r="Q808" s="430">
        <v>1.64</v>
      </c>
      <c r="R808" s="430">
        <v>3</v>
      </c>
      <c r="S808" s="430"/>
      <c r="T808" s="430"/>
    </row>
    <row r="809" spans="1:20">
      <c r="A809" s="492" t="s">
        <v>300</v>
      </c>
      <c r="B809" s="481" t="s">
        <v>300</v>
      </c>
      <c r="C809" s="430">
        <v>0</v>
      </c>
      <c r="D809" s="430">
        <v>0</v>
      </c>
      <c r="E809" s="430">
        <v>1</v>
      </c>
      <c r="F809" s="430">
        <v>2.11</v>
      </c>
      <c r="G809" s="430">
        <v>4</v>
      </c>
      <c r="H809" s="430" t="s">
        <v>300</v>
      </c>
      <c r="I809" s="430">
        <v>0</v>
      </c>
      <c r="J809" s="430">
        <v>0</v>
      </c>
      <c r="K809" s="430">
        <v>2.7</v>
      </c>
      <c r="L809" s="430">
        <v>4.4400000000000004</v>
      </c>
      <c r="M809" s="430">
        <v>3.75</v>
      </c>
      <c r="N809" s="430" t="s">
        <v>300</v>
      </c>
      <c r="O809" s="430">
        <v>0</v>
      </c>
      <c r="P809" s="430">
        <v>0</v>
      </c>
      <c r="Q809" s="430">
        <v>1.64</v>
      </c>
      <c r="R809" s="430">
        <v>3</v>
      </c>
      <c r="S809" s="430"/>
      <c r="T809" s="430"/>
    </row>
    <row r="810" spans="1:20">
      <c r="A810" s="492" t="s">
        <v>299</v>
      </c>
      <c r="B810" s="481" t="s">
        <v>299</v>
      </c>
      <c r="C810" s="430">
        <v>0</v>
      </c>
      <c r="D810" s="430">
        <v>0</v>
      </c>
      <c r="E810" s="430">
        <v>1</v>
      </c>
      <c r="F810" s="430">
        <v>2.11</v>
      </c>
      <c r="G810" s="430">
        <v>4</v>
      </c>
      <c r="H810" s="430" t="s">
        <v>299</v>
      </c>
      <c r="I810" s="430">
        <v>0</v>
      </c>
      <c r="J810" s="430">
        <v>0</v>
      </c>
      <c r="K810" s="430">
        <v>2.7</v>
      </c>
      <c r="L810" s="430">
        <v>4.4400000000000004</v>
      </c>
      <c r="M810" s="430">
        <v>3.75</v>
      </c>
      <c r="N810" s="430" t="s">
        <v>299</v>
      </c>
      <c r="O810" s="430">
        <v>0</v>
      </c>
      <c r="P810" s="430">
        <v>0</v>
      </c>
      <c r="Q810" s="430">
        <v>1.65</v>
      </c>
      <c r="R810" s="430">
        <v>3</v>
      </c>
      <c r="S810" s="430"/>
      <c r="T810" s="430"/>
    </row>
    <row r="811" spans="1:20">
      <c r="A811" s="492" t="s">
        <v>298</v>
      </c>
      <c r="B811" s="481" t="s">
        <v>298</v>
      </c>
      <c r="C811" s="430">
        <v>0</v>
      </c>
      <c r="D811" s="430">
        <v>0</v>
      </c>
      <c r="E811" s="430">
        <v>1.06</v>
      </c>
      <c r="F811" s="430">
        <v>2.08</v>
      </c>
      <c r="G811" s="430">
        <v>4</v>
      </c>
      <c r="H811" s="430" t="s">
        <v>298</v>
      </c>
      <c r="I811" s="430">
        <v>0</v>
      </c>
      <c r="J811" s="430">
        <v>0</v>
      </c>
      <c r="K811" s="430">
        <v>2.7</v>
      </c>
      <c r="L811" s="430">
        <v>4.4400000000000004</v>
      </c>
      <c r="M811" s="430">
        <v>3.75</v>
      </c>
      <c r="N811" s="430" t="s">
        <v>298</v>
      </c>
      <c r="O811" s="430">
        <v>0</v>
      </c>
      <c r="P811" s="430">
        <v>0</v>
      </c>
      <c r="Q811" s="430">
        <v>1.67</v>
      </c>
      <c r="R811" s="430">
        <v>3</v>
      </c>
      <c r="S811" s="430"/>
      <c r="T811" s="430"/>
    </row>
    <row r="812" spans="1:20">
      <c r="A812" s="492" t="s">
        <v>297</v>
      </c>
      <c r="B812" s="481" t="s">
        <v>297</v>
      </c>
      <c r="C812" s="430">
        <v>0</v>
      </c>
      <c r="D812" s="430">
        <v>0</v>
      </c>
      <c r="E812" s="430">
        <v>1.06</v>
      </c>
      <c r="F812" s="430">
        <v>2.08</v>
      </c>
      <c r="G812" s="430">
        <v>4</v>
      </c>
      <c r="H812" s="430" t="s">
        <v>297</v>
      </c>
      <c r="I812" s="430">
        <v>0</v>
      </c>
      <c r="J812" s="430">
        <v>0</v>
      </c>
      <c r="K812" s="430">
        <v>2.7</v>
      </c>
      <c r="L812" s="430">
        <v>4.4400000000000004</v>
      </c>
      <c r="M812" s="430">
        <v>3.75</v>
      </c>
      <c r="N812" s="430" t="s">
        <v>297</v>
      </c>
      <c r="O812" s="430">
        <v>0</v>
      </c>
      <c r="P812" s="430">
        <v>0</v>
      </c>
      <c r="Q812" s="430">
        <v>1.68</v>
      </c>
      <c r="R812" s="430">
        <v>3</v>
      </c>
      <c r="S812" s="430"/>
      <c r="T812" s="430"/>
    </row>
    <row r="813" spans="1:20">
      <c r="A813" s="492" t="s">
        <v>296</v>
      </c>
      <c r="B813" s="481" t="s">
        <v>296</v>
      </c>
      <c r="C813" s="430">
        <v>0</v>
      </c>
      <c r="D813" s="430">
        <v>0</v>
      </c>
      <c r="E813" s="430">
        <v>1.06</v>
      </c>
      <c r="F813" s="430">
        <v>2.08</v>
      </c>
      <c r="G813" s="430">
        <v>4</v>
      </c>
      <c r="H813" s="430" t="s">
        <v>296</v>
      </c>
      <c r="I813" s="430">
        <v>0</v>
      </c>
      <c r="J813" s="430">
        <v>0</v>
      </c>
      <c r="K813" s="430">
        <v>2.7</v>
      </c>
      <c r="L813" s="430">
        <v>4.4400000000000004</v>
      </c>
      <c r="M813" s="430">
        <v>3.75</v>
      </c>
      <c r="N813" s="430" t="s">
        <v>296</v>
      </c>
      <c r="O813" s="430">
        <v>0</v>
      </c>
      <c r="P813" s="430">
        <v>0</v>
      </c>
      <c r="Q813" s="430">
        <v>1.69</v>
      </c>
      <c r="R813" s="430">
        <v>3</v>
      </c>
      <c r="S813" s="430"/>
      <c r="T813" s="430"/>
    </row>
    <row r="814" spans="1:20">
      <c r="A814" s="492" t="s">
        <v>295</v>
      </c>
      <c r="B814" s="481" t="s">
        <v>295</v>
      </c>
      <c r="C814" s="430">
        <v>0</v>
      </c>
      <c r="D814" s="430">
        <v>0</v>
      </c>
      <c r="E814" s="430">
        <v>1.06</v>
      </c>
      <c r="F814" s="430">
        <v>2.08</v>
      </c>
      <c r="G814" s="430">
        <v>4</v>
      </c>
      <c r="H814" s="430" t="s">
        <v>295</v>
      </c>
      <c r="I814" s="430">
        <v>0</v>
      </c>
      <c r="J814" s="430">
        <v>0</v>
      </c>
      <c r="K814" s="430">
        <v>2.7</v>
      </c>
      <c r="L814" s="430">
        <v>4.4400000000000004</v>
      </c>
      <c r="M814" s="430">
        <v>3.75</v>
      </c>
      <c r="N814" s="430" t="s">
        <v>295</v>
      </c>
      <c r="O814" s="430">
        <v>0</v>
      </c>
      <c r="P814" s="430">
        <v>0</v>
      </c>
      <c r="Q814" s="430">
        <v>1.69</v>
      </c>
      <c r="R814" s="430">
        <v>3</v>
      </c>
      <c r="S814" s="430"/>
      <c r="T814" s="430"/>
    </row>
    <row r="815" spans="1:20">
      <c r="A815" s="492" t="s">
        <v>294</v>
      </c>
      <c r="B815" s="481" t="s">
        <v>294</v>
      </c>
      <c r="C815" s="430">
        <v>0</v>
      </c>
      <c r="D815" s="430">
        <v>0</v>
      </c>
      <c r="E815" s="430">
        <v>1.06</v>
      </c>
      <c r="F815" s="430">
        <v>2.08</v>
      </c>
      <c r="G815" s="430">
        <v>4</v>
      </c>
      <c r="H815" s="430" t="s">
        <v>294</v>
      </c>
      <c r="I815" s="430">
        <v>0</v>
      </c>
      <c r="J815" s="430">
        <v>0</v>
      </c>
      <c r="K815" s="430">
        <v>2.7</v>
      </c>
      <c r="L815" s="430">
        <v>4.4400000000000004</v>
      </c>
      <c r="M815" s="430">
        <v>3.75</v>
      </c>
      <c r="N815" s="430" t="s">
        <v>294</v>
      </c>
      <c r="O815" s="430">
        <v>0</v>
      </c>
      <c r="P815" s="430">
        <v>0</v>
      </c>
      <c r="Q815" s="430">
        <v>1.69</v>
      </c>
      <c r="R815" s="430">
        <v>3</v>
      </c>
      <c r="S815" s="430"/>
      <c r="T815" s="430"/>
    </row>
    <row r="816" spans="1:20">
      <c r="A816" s="492" t="s">
        <v>293</v>
      </c>
      <c r="B816" s="481" t="s">
        <v>293</v>
      </c>
      <c r="C816" s="430">
        <v>0</v>
      </c>
      <c r="D816" s="430">
        <v>0</v>
      </c>
      <c r="E816" s="430">
        <v>1.06</v>
      </c>
      <c r="F816" s="430">
        <v>2.08</v>
      </c>
      <c r="G816" s="430">
        <v>4</v>
      </c>
      <c r="H816" s="430" t="s">
        <v>293</v>
      </c>
      <c r="I816" s="430">
        <v>0</v>
      </c>
      <c r="J816" s="430">
        <v>0</v>
      </c>
      <c r="K816" s="430">
        <v>2.7</v>
      </c>
      <c r="L816" s="430">
        <v>4.4400000000000004</v>
      </c>
      <c r="M816" s="430">
        <v>3.75</v>
      </c>
      <c r="N816" s="430" t="s">
        <v>293</v>
      </c>
      <c r="O816" s="430">
        <v>0</v>
      </c>
      <c r="P816" s="430">
        <v>0</v>
      </c>
      <c r="Q816" s="430">
        <v>1.71</v>
      </c>
      <c r="R816" s="430">
        <v>3</v>
      </c>
      <c r="S816" s="430"/>
      <c r="T816" s="430"/>
    </row>
    <row r="817" spans="1:20">
      <c r="A817" s="492" t="s">
        <v>1068</v>
      </c>
      <c r="B817" s="481" t="s">
        <v>1068</v>
      </c>
      <c r="C817" s="430">
        <v>0</v>
      </c>
      <c r="D817" s="430">
        <v>0</v>
      </c>
      <c r="E817" s="430">
        <v>1.06</v>
      </c>
      <c r="F817" s="430">
        <v>2.08</v>
      </c>
      <c r="G817" s="430">
        <v>4</v>
      </c>
      <c r="H817" s="430" t="s">
        <v>1068</v>
      </c>
      <c r="I817" s="430">
        <v>0</v>
      </c>
      <c r="J817" s="430">
        <v>0</v>
      </c>
      <c r="K817" s="430">
        <v>2.7</v>
      </c>
      <c r="L817" s="430">
        <v>4.4400000000000004</v>
      </c>
      <c r="M817" s="430">
        <v>3.75</v>
      </c>
      <c r="N817" s="430" t="s">
        <v>1068</v>
      </c>
      <c r="O817" s="430">
        <v>0</v>
      </c>
      <c r="P817" s="430">
        <v>0</v>
      </c>
      <c r="Q817" s="430">
        <v>1.71</v>
      </c>
      <c r="R817" s="430">
        <v>3</v>
      </c>
      <c r="S817" s="430"/>
      <c r="T817" s="430"/>
    </row>
    <row r="818" spans="1:20">
      <c r="A818" s="492" t="s">
        <v>1069</v>
      </c>
      <c r="B818" s="481" t="s">
        <v>1069</v>
      </c>
      <c r="C818" s="430">
        <v>0</v>
      </c>
      <c r="D818" s="430">
        <v>0</v>
      </c>
      <c r="E818" s="430">
        <v>1.06</v>
      </c>
      <c r="F818" s="430">
        <v>2.08</v>
      </c>
      <c r="G818" s="430">
        <v>4</v>
      </c>
      <c r="H818" s="430" t="s">
        <v>1069</v>
      </c>
      <c r="I818" s="430">
        <v>0</v>
      </c>
      <c r="J818" s="430">
        <v>0</v>
      </c>
      <c r="K818" s="430">
        <v>2.7</v>
      </c>
      <c r="L818" s="430">
        <v>4.4400000000000004</v>
      </c>
      <c r="M818" s="430">
        <v>3.75</v>
      </c>
      <c r="N818" s="430" t="s">
        <v>1069</v>
      </c>
      <c r="O818" s="430">
        <v>0</v>
      </c>
      <c r="P818" s="430">
        <v>0</v>
      </c>
      <c r="Q818" s="430">
        <v>1.72</v>
      </c>
      <c r="R818" s="430">
        <v>3</v>
      </c>
      <c r="S818" s="430"/>
      <c r="T818" s="430"/>
    </row>
    <row r="819" spans="1:20">
      <c r="A819" s="492" t="s">
        <v>1070</v>
      </c>
      <c r="B819" s="481" t="s">
        <v>1070</v>
      </c>
      <c r="C819" s="430">
        <v>0</v>
      </c>
      <c r="D819" s="430">
        <v>0</v>
      </c>
      <c r="E819" s="430">
        <v>1</v>
      </c>
      <c r="F819" s="430">
        <v>2.08</v>
      </c>
      <c r="G819" s="430">
        <v>4</v>
      </c>
      <c r="H819" s="430" t="s">
        <v>1070</v>
      </c>
      <c r="I819" s="430">
        <v>0</v>
      </c>
      <c r="J819" s="430">
        <v>0</v>
      </c>
      <c r="K819" s="430">
        <v>2.7</v>
      </c>
      <c r="L819" s="430">
        <v>4.4400000000000004</v>
      </c>
      <c r="M819" s="430">
        <v>3.75</v>
      </c>
      <c r="N819" s="430" t="s">
        <v>1070</v>
      </c>
      <c r="O819" s="430">
        <v>0</v>
      </c>
      <c r="P819" s="430">
        <v>0</v>
      </c>
      <c r="Q819" s="430">
        <v>1.71</v>
      </c>
      <c r="R819" s="430">
        <v>2.99</v>
      </c>
      <c r="S819" s="430"/>
      <c r="T819" s="430"/>
    </row>
    <row r="820" spans="1:20">
      <c r="A820" s="492" t="s">
        <v>1071</v>
      </c>
      <c r="B820" s="481" t="s">
        <v>1071</v>
      </c>
      <c r="C820" s="430">
        <v>0</v>
      </c>
      <c r="D820" s="430">
        <v>0</v>
      </c>
      <c r="E820" s="430">
        <v>1</v>
      </c>
      <c r="F820" s="430">
        <v>2.08</v>
      </c>
      <c r="G820" s="430">
        <v>4</v>
      </c>
      <c r="H820" s="430" t="s">
        <v>1071</v>
      </c>
      <c r="I820" s="430">
        <v>0</v>
      </c>
      <c r="J820" s="430">
        <v>0</v>
      </c>
      <c r="K820" s="430">
        <v>2.7</v>
      </c>
      <c r="L820" s="430">
        <v>4.4400000000000004</v>
      </c>
      <c r="M820" s="430">
        <v>3.75</v>
      </c>
      <c r="N820" s="430" t="s">
        <v>1071</v>
      </c>
      <c r="O820" s="430">
        <v>0</v>
      </c>
      <c r="P820" s="430">
        <v>0</v>
      </c>
      <c r="Q820" s="430">
        <v>1.73</v>
      </c>
      <c r="R820" s="430">
        <v>2.98</v>
      </c>
      <c r="S820" s="430"/>
      <c r="T820" s="430"/>
    </row>
    <row r="821" spans="1:20">
      <c r="A821" s="492" t="s">
        <v>1072</v>
      </c>
      <c r="B821" s="481" t="s">
        <v>1072</v>
      </c>
      <c r="C821" s="430">
        <v>0</v>
      </c>
      <c r="D821" s="430">
        <v>0</v>
      </c>
      <c r="E821" s="430">
        <v>1.02</v>
      </c>
      <c r="F821" s="430">
        <v>2.08</v>
      </c>
      <c r="G821" s="430">
        <v>4</v>
      </c>
      <c r="H821" s="430" t="s">
        <v>1072</v>
      </c>
      <c r="I821" s="430">
        <v>0</v>
      </c>
      <c r="J821" s="430">
        <v>0</v>
      </c>
      <c r="K821" s="430">
        <v>2.7</v>
      </c>
      <c r="L821" s="430">
        <v>4.4400000000000004</v>
      </c>
      <c r="M821" s="430">
        <v>3.75</v>
      </c>
      <c r="N821" s="430" t="s">
        <v>1072</v>
      </c>
      <c r="O821" s="430">
        <v>0</v>
      </c>
      <c r="P821" s="430">
        <v>0</v>
      </c>
      <c r="Q821" s="430">
        <v>1.77</v>
      </c>
      <c r="R821" s="430">
        <v>3</v>
      </c>
      <c r="S821" s="430"/>
      <c r="T821" s="430"/>
    </row>
    <row r="822" spans="1:20">
      <c r="A822" s="492" t="s">
        <v>1073</v>
      </c>
      <c r="B822" s="481" t="s">
        <v>1073</v>
      </c>
      <c r="C822" s="430">
        <v>0</v>
      </c>
      <c r="D822" s="430">
        <v>0</v>
      </c>
      <c r="E822" s="430">
        <v>1.02</v>
      </c>
      <c r="F822" s="430">
        <v>2.08</v>
      </c>
      <c r="G822" s="430">
        <v>4</v>
      </c>
      <c r="H822" s="430" t="s">
        <v>1073</v>
      </c>
      <c r="I822" s="430">
        <v>0</v>
      </c>
      <c r="J822" s="430">
        <v>0</v>
      </c>
      <c r="K822" s="430">
        <v>2.7</v>
      </c>
      <c r="L822" s="430">
        <v>4.58</v>
      </c>
      <c r="M822" s="430">
        <v>3.75</v>
      </c>
      <c r="N822" s="430" t="s">
        <v>1073</v>
      </c>
      <c r="O822" s="430">
        <v>0</v>
      </c>
      <c r="P822" s="430">
        <v>0</v>
      </c>
      <c r="Q822" s="430">
        <v>1.78</v>
      </c>
      <c r="R822" s="430">
        <v>3</v>
      </c>
      <c r="S822" s="430"/>
      <c r="T822" s="430"/>
    </row>
    <row r="823" spans="1:20">
      <c r="A823" s="492" t="s">
        <v>1074</v>
      </c>
      <c r="B823" s="481" t="s">
        <v>1074</v>
      </c>
      <c r="C823" s="430">
        <v>0</v>
      </c>
      <c r="D823" s="430">
        <v>0</v>
      </c>
      <c r="E823" s="430">
        <v>1.02</v>
      </c>
      <c r="F823" s="430">
        <v>2.02</v>
      </c>
      <c r="G823" s="430">
        <v>4</v>
      </c>
      <c r="H823" s="430" t="s">
        <v>1074</v>
      </c>
      <c r="I823" s="430">
        <v>0</v>
      </c>
      <c r="J823" s="430">
        <v>0</v>
      </c>
      <c r="K823" s="430">
        <v>2.7</v>
      </c>
      <c r="L823" s="430">
        <v>4.58</v>
      </c>
      <c r="M823" s="430">
        <v>3.75</v>
      </c>
      <c r="N823" s="430" t="s">
        <v>1074</v>
      </c>
      <c r="O823" s="430">
        <v>0</v>
      </c>
      <c r="P823" s="430">
        <v>0</v>
      </c>
      <c r="Q823" s="430">
        <v>1.78</v>
      </c>
      <c r="R823" s="430">
        <v>3</v>
      </c>
      <c r="S823" s="430"/>
      <c r="T823" s="430"/>
    </row>
    <row r="824" spans="1:20">
      <c r="A824" s="492" t="s">
        <v>1075</v>
      </c>
      <c r="B824" s="481" t="s">
        <v>1075</v>
      </c>
      <c r="C824" s="430">
        <v>0</v>
      </c>
      <c r="D824" s="430">
        <v>0</v>
      </c>
      <c r="E824" s="430">
        <v>1.02</v>
      </c>
      <c r="F824" s="430">
        <v>2.02</v>
      </c>
      <c r="G824" s="430">
        <v>4</v>
      </c>
      <c r="H824" s="430" t="s">
        <v>1075</v>
      </c>
      <c r="I824" s="430">
        <v>0</v>
      </c>
      <c r="J824" s="430">
        <v>0</v>
      </c>
      <c r="K824" s="430">
        <v>2.7</v>
      </c>
      <c r="L824" s="430">
        <v>4.58</v>
      </c>
      <c r="M824" s="430">
        <v>3.75</v>
      </c>
      <c r="N824" s="430" t="s">
        <v>1075</v>
      </c>
      <c r="O824" s="430">
        <v>0</v>
      </c>
      <c r="P824" s="430">
        <v>0</v>
      </c>
      <c r="Q824" s="430">
        <v>1.78</v>
      </c>
      <c r="R824" s="430">
        <v>3</v>
      </c>
      <c r="S824" s="430"/>
      <c r="T824" s="430"/>
    </row>
    <row r="825" spans="1:20">
      <c r="A825" s="492" t="s">
        <v>1076</v>
      </c>
      <c r="B825" s="481" t="s">
        <v>1076</v>
      </c>
      <c r="C825" s="430">
        <v>0</v>
      </c>
      <c r="D825" s="430">
        <v>0</v>
      </c>
      <c r="E825" s="430">
        <v>1.02</v>
      </c>
      <c r="F825" s="430">
        <v>2.02</v>
      </c>
      <c r="G825" s="430">
        <v>4</v>
      </c>
      <c r="H825" s="430" t="s">
        <v>1076</v>
      </c>
      <c r="I825" s="430">
        <v>0</v>
      </c>
      <c r="J825" s="430">
        <v>0</v>
      </c>
      <c r="K825" s="430">
        <v>2.7</v>
      </c>
      <c r="L825" s="430">
        <v>4.58</v>
      </c>
      <c r="M825" s="430">
        <v>3.75</v>
      </c>
      <c r="N825" s="430" t="s">
        <v>1076</v>
      </c>
      <c r="O825" s="430">
        <v>0</v>
      </c>
      <c r="P825" s="430">
        <v>0</v>
      </c>
      <c r="Q825" s="430">
        <v>1.78</v>
      </c>
      <c r="R825" s="430">
        <v>3</v>
      </c>
      <c r="S825" s="430"/>
      <c r="T825" s="430"/>
    </row>
    <row r="826" spans="1:20">
      <c r="A826" s="492" t="s">
        <v>1077</v>
      </c>
      <c r="B826" s="481" t="s">
        <v>1077</v>
      </c>
      <c r="C826" s="430">
        <v>0</v>
      </c>
      <c r="D826" s="430">
        <v>0</v>
      </c>
      <c r="E826" s="430">
        <v>1.01</v>
      </c>
      <c r="F826" s="430">
        <v>2.02</v>
      </c>
      <c r="G826" s="430">
        <v>4</v>
      </c>
      <c r="H826" s="430" t="s">
        <v>1077</v>
      </c>
      <c r="I826" s="430">
        <v>0</v>
      </c>
      <c r="J826" s="430">
        <v>0</v>
      </c>
      <c r="K826" s="430">
        <v>2.7</v>
      </c>
      <c r="L826" s="430">
        <v>4.58</v>
      </c>
      <c r="M826" s="430">
        <v>3.75</v>
      </c>
      <c r="N826" s="430" t="s">
        <v>1077</v>
      </c>
      <c r="O826" s="430">
        <v>0</v>
      </c>
      <c r="P826" s="430">
        <v>0</v>
      </c>
      <c r="Q826" s="430">
        <v>1.78</v>
      </c>
      <c r="R826" s="430">
        <v>3</v>
      </c>
      <c r="S826" s="430"/>
      <c r="T826" s="430"/>
    </row>
    <row r="827" spans="1:20">
      <c r="A827" s="492" t="s">
        <v>1078</v>
      </c>
      <c r="B827" s="481" t="s">
        <v>1078</v>
      </c>
      <c r="C827" s="430">
        <v>0</v>
      </c>
      <c r="D827" s="430">
        <v>0</v>
      </c>
      <c r="E827" s="430">
        <v>1.01</v>
      </c>
      <c r="F827" s="430">
        <v>2.02</v>
      </c>
      <c r="G827" s="430">
        <v>4</v>
      </c>
      <c r="H827" s="430" t="s">
        <v>1078</v>
      </c>
      <c r="I827" s="430">
        <v>0</v>
      </c>
      <c r="J827" s="430">
        <v>0</v>
      </c>
      <c r="K827" s="430">
        <v>2.7</v>
      </c>
      <c r="L827" s="430">
        <v>4.58</v>
      </c>
      <c r="M827" s="430">
        <v>3.75</v>
      </c>
      <c r="N827" s="430" t="s">
        <v>1078</v>
      </c>
      <c r="O827" s="430">
        <v>0</v>
      </c>
      <c r="P827" s="430">
        <v>0</v>
      </c>
      <c r="Q827" s="430">
        <v>1.82</v>
      </c>
      <c r="R827" s="430">
        <v>3</v>
      </c>
      <c r="S827" s="430"/>
      <c r="T827" s="430"/>
    </row>
    <row r="828" spans="1:20">
      <c r="A828" s="492" t="s">
        <v>1079</v>
      </c>
      <c r="B828" s="481" t="s">
        <v>1079</v>
      </c>
      <c r="C828" s="430">
        <v>0</v>
      </c>
      <c r="D828" s="430">
        <v>0</v>
      </c>
      <c r="E828" s="430">
        <v>1.03</v>
      </c>
      <c r="F828" s="430">
        <v>2.02</v>
      </c>
      <c r="G828" s="430">
        <v>4</v>
      </c>
      <c r="H828" s="430" t="s">
        <v>1079</v>
      </c>
      <c r="I828" s="430">
        <v>0</v>
      </c>
      <c r="J828" s="430">
        <v>0</v>
      </c>
      <c r="K828" s="430">
        <v>2.77</v>
      </c>
      <c r="L828" s="430">
        <v>4.58</v>
      </c>
      <c r="M828" s="430">
        <v>3.75</v>
      </c>
      <c r="N828" s="430" t="s">
        <v>1079</v>
      </c>
      <c r="O828" s="430">
        <v>0</v>
      </c>
      <c r="P828" s="430">
        <v>0</v>
      </c>
      <c r="Q828" s="430">
        <v>1.86</v>
      </c>
      <c r="R828" s="430">
        <v>3</v>
      </c>
      <c r="S828" s="430"/>
      <c r="T828" s="430"/>
    </row>
    <row r="829" spans="1:20">
      <c r="A829" s="492" t="s">
        <v>1080</v>
      </c>
      <c r="B829" s="481" t="s">
        <v>1080</v>
      </c>
      <c r="C829" s="430">
        <v>0</v>
      </c>
      <c r="D829" s="430">
        <v>0</v>
      </c>
      <c r="E829" s="430">
        <v>1.1499999999999999</v>
      </c>
      <c r="F829" s="430">
        <v>2.02</v>
      </c>
      <c r="G829" s="430">
        <v>4</v>
      </c>
      <c r="H829" s="430" t="s">
        <v>1080</v>
      </c>
      <c r="I829" s="430">
        <v>0</v>
      </c>
      <c r="J829" s="430">
        <v>0</v>
      </c>
      <c r="K829" s="430">
        <v>2.77</v>
      </c>
      <c r="L829" s="430">
        <v>4.58</v>
      </c>
      <c r="M829" s="430">
        <v>3.75</v>
      </c>
      <c r="N829" s="430" t="s">
        <v>1080</v>
      </c>
      <c r="O829" s="430">
        <v>0</v>
      </c>
      <c r="P829" s="430">
        <v>0</v>
      </c>
      <c r="Q829" s="430">
        <v>1.88</v>
      </c>
      <c r="R829" s="430">
        <v>3</v>
      </c>
      <c r="S829" s="430"/>
      <c r="T829" s="430"/>
    </row>
    <row r="830" spans="1:20">
      <c r="A830" s="492" t="s">
        <v>1081</v>
      </c>
      <c r="B830" s="481" t="s">
        <v>1081</v>
      </c>
      <c r="C830" s="430">
        <v>0</v>
      </c>
      <c r="D830" s="430">
        <v>0</v>
      </c>
      <c r="E830" s="430">
        <v>1.1499999999999999</v>
      </c>
      <c r="F830" s="430">
        <v>2.02</v>
      </c>
      <c r="G830" s="430">
        <v>4</v>
      </c>
      <c r="H830" s="430" t="s">
        <v>1081</v>
      </c>
      <c r="I830" s="430">
        <v>0</v>
      </c>
      <c r="J830" s="430">
        <v>0</v>
      </c>
      <c r="K830" s="430">
        <v>2.77</v>
      </c>
      <c r="L830" s="430">
        <v>4.58</v>
      </c>
      <c r="M830" s="430">
        <v>3.75</v>
      </c>
      <c r="N830" s="430" t="s">
        <v>1081</v>
      </c>
      <c r="O830" s="430">
        <v>0</v>
      </c>
      <c r="P830" s="430">
        <v>0</v>
      </c>
      <c r="Q830" s="430">
        <v>1.94</v>
      </c>
      <c r="R830" s="430">
        <v>3.01</v>
      </c>
      <c r="S830" s="430"/>
      <c r="T830" s="430"/>
    </row>
    <row r="831" spans="1:20">
      <c r="A831" s="492" t="s">
        <v>1082</v>
      </c>
      <c r="B831" s="481" t="s">
        <v>1082</v>
      </c>
      <c r="C831" s="430">
        <v>0</v>
      </c>
      <c r="D831" s="430">
        <v>0</v>
      </c>
      <c r="E831" s="430">
        <v>1.1499999999999999</v>
      </c>
      <c r="F831" s="430">
        <v>2.02</v>
      </c>
      <c r="G831" s="430">
        <v>4</v>
      </c>
      <c r="H831" s="430" t="s">
        <v>1082</v>
      </c>
      <c r="I831" s="430">
        <v>0</v>
      </c>
      <c r="J831" s="430">
        <v>0</v>
      </c>
      <c r="K831" s="430">
        <v>2.77</v>
      </c>
      <c r="L831" s="430">
        <v>4.58</v>
      </c>
      <c r="M831" s="430">
        <v>3.75</v>
      </c>
      <c r="N831" s="430" t="s">
        <v>1082</v>
      </c>
      <c r="O831" s="430">
        <v>0</v>
      </c>
      <c r="P831" s="430">
        <v>0</v>
      </c>
      <c r="Q831" s="430">
        <v>1.95</v>
      </c>
      <c r="R831" s="430">
        <v>3.01</v>
      </c>
      <c r="S831" s="430"/>
      <c r="T831" s="430"/>
    </row>
    <row r="832" spans="1:20">
      <c r="A832" s="492" t="s">
        <v>1083</v>
      </c>
      <c r="B832" s="481" t="s">
        <v>1083</v>
      </c>
      <c r="C832" s="430">
        <v>0</v>
      </c>
      <c r="D832" s="430">
        <v>0</v>
      </c>
      <c r="E832" s="430">
        <v>1.1499999999999999</v>
      </c>
      <c r="F832" s="430">
        <v>2.02</v>
      </c>
      <c r="G832" s="430">
        <v>4</v>
      </c>
      <c r="H832" s="430" t="s">
        <v>1083</v>
      </c>
      <c r="I832" s="430">
        <v>0</v>
      </c>
      <c r="J832" s="430">
        <v>0</v>
      </c>
      <c r="K832" s="430">
        <v>2.77</v>
      </c>
      <c r="L832" s="430">
        <v>4.58</v>
      </c>
      <c r="M832" s="430">
        <v>3.75</v>
      </c>
      <c r="N832" s="430" t="s">
        <v>1083</v>
      </c>
      <c r="O832" s="430">
        <v>0</v>
      </c>
      <c r="P832" s="430">
        <v>0</v>
      </c>
      <c r="Q832" s="430">
        <v>1.95</v>
      </c>
      <c r="R832" s="430">
        <v>3.01</v>
      </c>
      <c r="S832" s="430"/>
      <c r="T832" s="430"/>
    </row>
    <row r="833" spans="1:20">
      <c r="A833" s="492" t="s">
        <v>1084</v>
      </c>
      <c r="B833" s="481" t="s">
        <v>1084</v>
      </c>
      <c r="C833" s="430">
        <v>0</v>
      </c>
      <c r="D833" s="430">
        <v>0</v>
      </c>
      <c r="E833" s="430">
        <v>1.1499999999999999</v>
      </c>
      <c r="F833" s="430">
        <v>2.02</v>
      </c>
      <c r="G833" s="430">
        <v>4</v>
      </c>
      <c r="H833" s="430" t="s">
        <v>1084</v>
      </c>
      <c r="I833" s="430">
        <v>0</v>
      </c>
      <c r="J833" s="430">
        <v>0</v>
      </c>
      <c r="K833" s="430">
        <v>2.77</v>
      </c>
      <c r="L833" s="430">
        <v>4.58</v>
      </c>
      <c r="M833" s="430">
        <v>3.75</v>
      </c>
      <c r="N833" s="430" t="s">
        <v>1084</v>
      </c>
      <c r="O833" s="430">
        <v>0</v>
      </c>
      <c r="P833" s="430">
        <v>0</v>
      </c>
      <c r="Q833" s="430">
        <v>1.95</v>
      </c>
      <c r="R833" s="430">
        <v>3.01</v>
      </c>
      <c r="S833" s="430"/>
      <c r="T833" s="430"/>
    </row>
    <row r="834" spans="1:20">
      <c r="A834" s="492" t="s">
        <v>1085</v>
      </c>
      <c r="B834" s="481" t="s">
        <v>1085</v>
      </c>
      <c r="C834" s="430">
        <v>0</v>
      </c>
      <c r="D834" s="430">
        <v>0</v>
      </c>
      <c r="E834" s="430">
        <v>1.1499999999999999</v>
      </c>
      <c r="F834" s="430">
        <v>2.02</v>
      </c>
      <c r="G834" s="430">
        <v>4</v>
      </c>
      <c r="H834" s="430" t="s">
        <v>1085</v>
      </c>
      <c r="I834" s="430">
        <v>0</v>
      </c>
      <c r="J834" s="430">
        <v>0</v>
      </c>
      <c r="K834" s="430">
        <v>2.77</v>
      </c>
      <c r="L834" s="430">
        <v>4.58</v>
      </c>
      <c r="M834" s="430">
        <v>3.75</v>
      </c>
      <c r="N834" s="430" t="s">
        <v>1085</v>
      </c>
      <c r="O834" s="430">
        <v>0</v>
      </c>
      <c r="P834" s="430">
        <v>0</v>
      </c>
      <c r="Q834" s="430">
        <v>1.95</v>
      </c>
      <c r="R834" s="430">
        <v>3.01</v>
      </c>
      <c r="S834" s="430"/>
      <c r="T834" s="430"/>
    </row>
    <row r="835" spans="1:20">
      <c r="A835" s="492" t="s">
        <v>1086</v>
      </c>
      <c r="B835" s="481" t="s">
        <v>1086</v>
      </c>
      <c r="C835" s="430">
        <v>0</v>
      </c>
      <c r="D835" s="430">
        <v>0</v>
      </c>
      <c r="E835" s="430">
        <v>1.1499999999999999</v>
      </c>
      <c r="F835" s="430">
        <v>2.02</v>
      </c>
      <c r="G835" s="430">
        <v>4</v>
      </c>
      <c r="H835" s="430" t="s">
        <v>1086</v>
      </c>
      <c r="I835" s="430">
        <v>0</v>
      </c>
      <c r="J835" s="430">
        <v>0</v>
      </c>
      <c r="K835" s="430">
        <v>2.77</v>
      </c>
      <c r="L835" s="430">
        <v>4.58</v>
      </c>
      <c r="M835" s="430">
        <v>3.75</v>
      </c>
      <c r="N835" s="430" t="s">
        <v>1086</v>
      </c>
      <c r="O835" s="430">
        <v>0</v>
      </c>
      <c r="P835" s="430">
        <v>0</v>
      </c>
      <c r="Q835" s="430">
        <v>1.99</v>
      </c>
      <c r="R835" s="430">
        <v>3.01</v>
      </c>
    </row>
    <row r="836" spans="1:20">
      <c r="A836" s="492" t="s">
        <v>1087</v>
      </c>
      <c r="B836" s="481" t="s">
        <v>1087</v>
      </c>
      <c r="C836" s="430">
        <v>0</v>
      </c>
      <c r="D836" s="430">
        <v>0</v>
      </c>
      <c r="E836" s="430">
        <v>1.57</v>
      </c>
      <c r="F836" s="430">
        <v>2.02</v>
      </c>
      <c r="G836" s="430">
        <v>4</v>
      </c>
      <c r="H836" s="430" t="s">
        <v>1087</v>
      </c>
      <c r="I836" s="430">
        <v>0</v>
      </c>
      <c r="J836" s="430">
        <v>0</v>
      </c>
      <c r="K836" s="430">
        <v>2.63</v>
      </c>
      <c r="L836" s="430">
        <v>4.58</v>
      </c>
      <c r="M836" s="430">
        <v>3.75</v>
      </c>
      <c r="N836" s="430" t="s">
        <v>1087</v>
      </c>
      <c r="O836" s="430">
        <v>0</v>
      </c>
      <c r="P836" s="430">
        <v>0</v>
      </c>
      <c r="Q836" s="430">
        <v>1.99</v>
      </c>
      <c r="R836" s="430">
        <v>3</v>
      </c>
    </row>
    <row r="837" spans="1:20">
      <c r="A837" s="492" t="s">
        <v>1088</v>
      </c>
      <c r="B837" s="481" t="s">
        <v>1088</v>
      </c>
      <c r="C837" s="430">
        <v>0</v>
      </c>
      <c r="D837" s="430">
        <v>0</v>
      </c>
      <c r="E837" s="430">
        <v>1.57</v>
      </c>
      <c r="F837" s="430">
        <v>2.02</v>
      </c>
      <c r="G837" s="430">
        <v>4</v>
      </c>
      <c r="H837" s="430" t="s">
        <v>1088</v>
      </c>
      <c r="I837" s="430">
        <v>0</v>
      </c>
      <c r="J837" s="430">
        <v>0</v>
      </c>
      <c r="K837" s="430">
        <v>2.63</v>
      </c>
      <c r="L837" s="430">
        <v>4.58</v>
      </c>
      <c r="M837" s="430">
        <v>3.75</v>
      </c>
      <c r="N837" s="430" t="s">
        <v>1088</v>
      </c>
      <c r="O837" s="430">
        <v>0</v>
      </c>
      <c r="P837" s="430">
        <v>0</v>
      </c>
      <c r="Q837" s="430">
        <v>1.99</v>
      </c>
      <c r="R837" s="430">
        <v>3</v>
      </c>
    </row>
    <row r="838" spans="1:20">
      <c r="A838" s="492" t="s">
        <v>1089</v>
      </c>
      <c r="B838" s="481" t="s">
        <v>1089</v>
      </c>
      <c r="C838" s="430">
        <v>0</v>
      </c>
      <c r="D838" s="430">
        <v>0</v>
      </c>
      <c r="E838" s="430">
        <v>1.57</v>
      </c>
      <c r="F838" s="430">
        <v>2.02</v>
      </c>
      <c r="G838" s="430">
        <v>4</v>
      </c>
      <c r="H838" s="430" t="s">
        <v>1089</v>
      </c>
      <c r="I838" s="430">
        <v>0</v>
      </c>
      <c r="J838" s="430">
        <v>0</v>
      </c>
      <c r="K838" s="430">
        <v>2.63</v>
      </c>
      <c r="L838" s="430">
        <v>4.58</v>
      </c>
      <c r="M838" s="430">
        <v>3.75</v>
      </c>
      <c r="N838" s="430" t="s">
        <v>1089</v>
      </c>
      <c r="O838" s="430">
        <v>0</v>
      </c>
      <c r="P838" s="430">
        <v>0</v>
      </c>
      <c r="Q838" s="430">
        <v>2</v>
      </c>
      <c r="R838" s="430">
        <v>3</v>
      </c>
    </row>
    <row r="839" spans="1:20">
      <c r="A839" s="492" t="s">
        <v>1090</v>
      </c>
      <c r="B839" s="481" t="s">
        <v>1090</v>
      </c>
      <c r="C839" s="430">
        <v>0</v>
      </c>
      <c r="D839" s="430">
        <v>0</v>
      </c>
      <c r="E839" s="430">
        <v>1.61</v>
      </c>
      <c r="F839" s="430">
        <v>2.02</v>
      </c>
      <c r="G839" s="430">
        <v>4</v>
      </c>
      <c r="H839" s="430" t="s">
        <v>1090</v>
      </c>
      <c r="I839" s="430">
        <v>0</v>
      </c>
      <c r="J839" s="430">
        <v>0</v>
      </c>
      <c r="K839" s="430">
        <v>2.66</v>
      </c>
      <c r="L839" s="430">
        <v>4.58</v>
      </c>
      <c r="M839" s="430">
        <v>3.75</v>
      </c>
      <c r="N839" s="430" t="s">
        <v>1090</v>
      </c>
      <c r="O839" s="430">
        <v>0</v>
      </c>
      <c r="P839" s="430">
        <v>0</v>
      </c>
      <c r="Q839" s="430">
        <v>2</v>
      </c>
      <c r="R839" s="430">
        <v>3</v>
      </c>
    </row>
    <row r="840" spans="1:20">
      <c r="A840" s="492" t="s">
        <v>1091</v>
      </c>
      <c r="B840" s="481" t="s">
        <v>1091</v>
      </c>
      <c r="C840" s="430">
        <v>0</v>
      </c>
      <c r="D840" s="430">
        <v>0</v>
      </c>
      <c r="E840" s="430">
        <v>1.61</v>
      </c>
      <c r="F840" s="430">
        <v>2.02</v>
      </c>
      <c r="G840" s="430">
        <v>4</v>
      </c>
      <c r="H840" s="430" t="s">
        <v>1091</v>
      </c>
      <c r="I840" s="430">
        <v>0</v>
      </c>
      <c r="J840" s="430">
        <v>0</v>
      </c>
      <c r="K840" s="430">
        <v>2.67</v>
      </c>
      <c r="L840" s="430">
        <v>4.58</v>
      </c>
      <c r="M840" s="430">
        <v>3.75</v>
      </c>
      <c r="N840" s="430" t="s">
        <v>1091</v>
      </c>
      <c r="O840" s="430">
        <v>0</v>
      </c>
      <c r="P840" s="430">
        <v>0</v>
      </c>
      <c r="Q840" s="430">
        <v>2.0499999999999998</v>
      </c>
      <c r="R840" s="430">
        <v>3.01</v>
      </c>
    </row>
    <row r="841" spans="1:20">
      <c r="A841" s="492" t="s">
        <v>1093</v>
      </c>
      <c r="B841" s="481" t="s">
        <v>1093</v>
      </c>
      <c r="C841" s="430">
        <v>0</v>
      </c>
      <c r="D841" s="430">
        <v>0</v>
      </c>
      <c r="E841" s="430">
        <v>1.61</v>
      </c>
      <c r="F841" s="430">
        <v>2.02</v>
      </c>
      <c r="G841" s="430">
        <v>4</v>
      </c>
      <c r="H841" s="430" t="s">
        <v>1093</v>
      </c>
      <c r="I841" s="430">
        <v>0</v>
      </c>
      <c r="J841" s="430">
        <v>0</v>
      </c>
      <c r="K841" s="430">
        <v>2.67</v>
      </c>
      <c r="L841" s="430">
        <v>4.58</v>
      </c>
      <c r="M841" s="430">
        <v>3.75</v>
      </c>
      <c r="N841" s="430" t="s">
        <v>1093</v>
      </c>
      <c r="O841" s="430">
        <v>0</v>
      </c>
      <c r="P841" s="430">
        <v>0</v>
      </c>
      <c r="Q841" s="430">
        <v>2.06</v>
      </c>
      <c r="R841" s="430">
        <v>3</v>
      </c>
    </row>
    <row r="842" spans="1:20">
      <c r="A842" s="492" t="s">
        <v>1094</v>
      </c>
      <c r="B842" s="481" t="s">
        <v>1094</v>
      </c>
      <c r="C842" s="430">
        <v>0</v>
      </c>
      <c r="D842" s="430">
        <v>0</v>
      </c>
      <c r="E842" s="430">
        <v>1.61</v>
      </c>
      <c r="F842" s="430">
        <v>2.02</v>
      </c>
      <c r="G842" s="430">
        <v>4</v>
      </c>
      <c r="H842" s="430" t="s">
        <v>1094</v>
      </c>
      <c r="I842" s="430">
        <v>0</v>
      </c>
      <c r="J842" s="430">
        <v>0</v>
      </c>
      <c r="K842" s="430">
        <v>2.67</v>
      </c>
      <c r="L842" s="430">
        <v>4.58</v>
      </c>
      <c r="M842" s="430">
        <v>3.75</v>
      </c>
      <c r="N842" s="430" t="s">
        <v>1094</v>
      </c>
      <c r="O842" s="430">
        <v>0</v>
      </c>
      <c r="P842" s="430">
        <v>0</v>
      </c>
      <c r="Q842" s="430">
        <v>2.06</v>
      </c>
      <c r="R842" s="430">
        <v>3</v>
      </c>
    </row>
    <row r="843" spans="1:20">
      <c r="A843" s="492" t="s">
        <v>1095</v>
      </c>
      <c r="B843" s="481" t="s">
        <v>1095</v>
      </c>
      <c r="C843" s="430">
        <v>0</v>
      </c>
      <c r="D843" s="430">
        <v>0</v>
      </c>
      <c r="E843" s="430">
        <v>1.61</v>
      </c>
      <c r="F843" s="430">
        <v>2.02</v>
      </c>
      <c r="G843" s="430">
        <v>4</v>
      </c>
      <c r="H843" s="430" t="s">
        <v>1095</v>
      </c>
      <c r="I843" s="430">
        <v>0</v>
      </c>
      <c r="J843" s="430">
        <v>0</v>
      </c>
      <c r="K843" s="430">
        <v>2.67</v>
      </c>
      <c r="L843" s="430">
        <v>4.58</v>
      </c>
      <c r="M843" s="430">
        <v>3.75</v>
      </c>
      <c r="N843" s="430" t="s">
        <v>1095</v>
      </c>
      <c r="O843" s="430">
        <v>0</v>
      </c>
      <c r="P843" s="430">
        <v>0</v>
      </c>
      <c r="Q843" s="430">
        <v>2.06</v>
      </c>
      <c r="R843" s="430">
        <v>3</v>
      </c>
    </row>
    <row r="844" spans="1:20">
      <c r="A844" s="492" t="s">
        <v>1096</v>
      </c>
      <c r="B844" s="481" t="s">
        <v>1096</v>
      </c>
      <c r="C844" s="430">
        <v>0</v>
      </c>
      <c r="D844" s="430">
        <v>0</v>
      </c>
      <c r="E844" s="430">
        <v>1.61</v>
      </c>
      <c r="F844" s="430">
        <v>2.02</v>
      </c>
      <c r="G844" s="430">
        <v>4</v>
      </c>
      <c r="H844" s="430" t="s">
        <v>1096</v>
      </c>
      <c r="I844" s="430">
        <v>0</v>
      </c>
      <c r="J844" s="430">
        <v>0</v>
      </c>
      <c r="K844" s="430">
        <v>2.67</v>
      </c>
      <c r="L844" s="430">
        <v>4.58</v>
      </c>
      <c r="M844" s="430">
        <v>3.75</v>
      </c>
      <c r="N844" s="430" t="s">
        <v>1096</v>
      </c>
      <c r="O844" s="430">
        <v>0</v>
      </c>
      <c r="P844" s="430">
        <v>0</v>
      </c>
      <c r="Q844" s="430">
        <v>2.06</v>
      </c>
      <c r="R844" s="430">
        <v>3</v>
      </c>
    </row>
    <row r="845" spans="1:20">
      <c r="A845" s="492" t="s">
        <v>1097</v>
      </c>
      <c r="B845" s="481" t="s">
        <v>1097</v>
      </c>
      <c r="C845" s="430">
        <v>0</v>
      </c>
      <c r="D845" s="430">
        <v>0</v>
      </c>
      <c r="E845" s="430">
        <v>1.61</v>
      </c>
      <c r="F845" s="430">
        <v>2.2799999999999998</v>
      </c>
      <c r="G845" s="430">
        <v>4</v>
      </c>
      <c r="H845" s="430" t="s">
        <v>1097</v>
      </c>
      <c r="I845" s="430">
        <v>0</v>
      </c>
      <c r="J845" s="430">
        <v>0</v>
      </c>
      <c r="K845" s="430">
        <v>2.85</v>
      </c>
      <c r="L845" s="430">
        <v>4.58</v>
      </c>
      <c r="M845" s="430">
        <v>3.75</v>
      </c>
      <c r="N845" s="430" t="s">
        <v>1097</v>
      </c>
      <c r="O845" s="430">
        <v>0</v>
      </c>
      <c r="P845" s="430">
        <v>0</v>
      </c>
      <c r="Q845" s="430">
        <v>2.12</v>
      </c>
      <c r="R845" s="430">
        <v>3</v>
      </c>
    </row>
    <row r="846" spans="1:20">
      <c r="A846" s="492" t="s">
        <v>1098</v>
      </c>
      <c r="B846" s="481" t="s">
        <v>1098</v>
      </c>
      <c r="C846" s="430">
        <v>0</v>
      </c>
      <c r="D846" s="430">
        <v>0</v>
      </c>
      <c r="E846" s="430">
        <v>1.62</v>
      </c>
      <c r="F846" s="430">
        <v>2.2799999999999998</v>
      </c>
      <c r="G846" s="430">
        <v>4</v>
      </c>
      <c r="H846" s="430" t="s">
        <v>1098</v>
      </c>
      <c r="I846" s="430">
        <v>0</v>
      </c>
      <c r="J846" s="430">
        <v>0</v>
      </c>
      <c r="K846" s="430">
        <v>2.85</v>
      </c>
      <c r="L846" s="430">
        <v>4.58</v>
      </c>
      <c r="M846" s="430">
        <v>3.75</v>
      </c>
      <c r="N846" s="430" t="s">
        <v>1098</v>
      </c>
      <c r="O846" s="430">
        <v>0</v>
      </c>
      <c r="P846" s="430">
        <v>0</v>
      </c>
      <c r="Q846" s="430">
        <v>2.16</v>
      </c>
      <c r="R846" s="430">
        <v>3.01</v>
      </c>
    </row>
    <row r="847" spans="1:20">
      <c r="A847" s="492" t="s">
        <v>1099</v>
      </c>
      <c r="B847" s="481" t="s">
        <v>1099</v>
      </c>
      <c r="C847" s="430">
        <v>0</v>
      </c>
      <c r="D847" s="430">
        <v>0</v>
      </c>
      <c r="E847" s="430">
        <v>1.62</v>
      </c>
      <c r="F847" s="430">
        <v>2.2799999999999998</v>
      </c>
      <c r="G847" s="430">
        <v>4</v>
      </c>
      <c r="H847" s="430" t="s">
        <v>1099</v>
      </c>
      <c r="I847" s="430">
        <v>0</v>
      </c>
      <c r="J847" s="430">
        <v>0</v>
      </c>
      <c r="K847" s="430">
        <v>2.85</v>
      </c>
      <c r="L847" s="430">
        <v>4.58</v>
      </c>
      <c r="M847" s="430">
        <v>3.75</v>
      </c>
      <c r="N847" s="430" t="s">
        <v>1099</v>
      </c>
      <c r="O847" s="430">
        <v>0</v>
      </c>
      <c r="P847" s="430">
        <v>0</v>
      </c>
      <c r="Q847" s="430">
        <v>2.2000000000000002</v>
      </c>
      <c r="R847" s="430">
        <v>3.01</v>
      </c>
    </row>
    <row r="848" spans="1:20">
      <c r="A848" s="492" t="s">
        <v>1100</v>
      </c>
      <c r="B848" s="481" t="s">
        <v>1100</v>
      </c>
      <c r="C848" s="430">
        <v>0</v>
      </c>
      <c r="D848" s="430">
        <v>0</v>
      </c>
      <c r="E848" s="430">
        <v>1.63</v>
      </c>
      <c r="F848" s="430">
        <v>2.2799999999999998</v>
      </c>
      <c r="G848" s="430">
        <v>4</v>
      </c>
      <c r="H848" s="430" t="s">
        <v>1100</v>
      </c>
      <c r="I848" s="430">
        <v>0</v>
      </c>
      <c r="J848" s="430">
        <v>0</v>
      </c>
      <c r="K848" s="430">
        <v>2.85</v>
      </c>
      <c r="L848" s="430">
        <v>4.58</v>
      </c>
      <c r="M848" s="430">
        <v>3.75</v>
      </c>
      <c r="N848" s="430" t="s">
        <v>1100</v>
      </c>
      <c r="O848" s="430">
        <v>0</v>
      </c>
      <c r="P848" s="430">
        <v>0</v>
      </c>
      <c r="Q848" s="430">
        <v>2.2200000000000002</v>
      </c>
      <c r="R848" s="430">
        <v>3.01</v>
      </c>
    </row>
    <row r="849" spans="1:18">
      <c r="A849" s="492" t="s">
        <v>1101</v>
      </c>
      <c r="B849" s="481" t="s">
        <v>1101</v>
      </c>
      <c r="C849" s="430">
        <v>0</v>
      </c>
      <c r="D849" s="430">
        <v>0</v>
      </c>
      <c r="E849" s="430">
        <v>1.63</v>
      </c>
      <c r="F849" s="430">
        <v>2.2799999999999998</v>
      </c>
      <c r="G849" s="430">
        <v>4</v>
      </c>
      <c r="H849" s="430" t="s">
        <v>1101</v>
      </c>
      <c r="I849" s="430">
        <v>0</v>
      </c>
      <c r="J849" s="430">
        <v>0</v>
      </c>
      <c r="K849" s="430">
        <v>2.85</v>
      </c>
      <c r="L849" s="430">
        <v>4.58</v>
      </c>
      <c r="M849" s="430">
        <v>3.75</v>
      </c>
      <c r="N849" s="430" t="s">
        <v>1101</v>
      </c>
      <c r="O849" s="430">
        <v>0</v>
      </c>
      <c r="P849" s="430">
        <v>0</v>
      </c>
      <c r="Q849" s="430">
        <v>2.2200000000000002</v>
      </c>
      <c r="R849" s="430">
        <v>3.01</v>
      </c>
    </row>
    <row r="850" spans="1:18">
      <c r="A850" s="492" t="s">
        <v>1102</v>
      </c>
      <c r="B850" s="481" t="s">
        <v>1102</v>
      </c>
      <c r="C850" s="430">
        <v>0</v>
      </c>
      <c r="D850" s="430">
        <v>0</v>
      </c>
      <c r="E850" s="430">
        <v>2.11</v>
      </c>
      <c r="F850" s="430">
        <v>2.2200000000000002</v>
      </c>
      <c r="G850" s="430">
        <v>4</v>
      </c>
      <c r="H850" s="430" t="s">
        <v>1102</v>
      </c>
      <c r="I850" s="430">
        <v>0</v>
      </c>
      <c r="J850" s="430">
        <v>0</v>
      </c>
      <c r="K850" s="430">
        <v>3.09</v>
      </c>
      <c r="L850" s="430">
        <v>4.58</v>
      </c>
      <c r="M850" s="430">
        <v>3.75</v>
      </c>
      <c r="N850" s="430" t="s">
        <v>1102</v>
      </c>
      <c r="O850" s="430">
        <v>0</v>
      </c>
      <c r="P850" s="430">
        <v>0</v>
      </c>
      <c r="Q850" s="430">
        <v>2.4700000000000002</v>
      </c>
      <c r="R850" s="430">
        <v>3.02</v>
      </c>
    </row>
    <row r="851" spans="1:18">
      <c r="A851" s="492" t="s">
        <v>1103</v>
      </c>
      <c r="B851" s="481" t="s">
        <v>1103</v>
      </c>
      <c r="C851" s="430">
        <v>0</v>
      </c>
      <c r="D851" s="430">
        <v>0</v>
      </c>
      <c r="E851" s="430">
        <v>2.14</v>
      </c>
      <c r="F851" s="430">
        <v>2.2200000000000002</v>
      </c>
      <c r="G851" s="430">
        <v>4</v>
      </c>
      <c r="H851" s="430" t="s">
        <v>1103</v>
      </c>
      <c r="I851" s="430">
        <v>0</v>
      </c>
      <c r="J851" s="430">
        <v>0</v>
      </c>
      <c r="K851" s="430">
        <v>3.09</v>
      </c>
      <c r="L851" s="430">
        <v>4.58</v>
      </c>
      <c r="M851" s="430">
        <v>3.75</v>
      </c>
      <c r="N851" s="430" t="s">
        <v>1103</v>
      </c>
      <c r="O851" s="430">
        <v>0</v>
      </c>
      <c r="P851" s="430">
        <v>0</v>
      </c>
      <c r="Q851" s="430">
        <v>2.58</v>
      </c>
      <c r="R851" s="430">
        <v>3.02</v>
      </c>
    </row>
    <row r="852" spans="1:18">
      <c r="A852" s="492" t="s">
        <v>1104</v>
      </c>
      <c r="B852" s="481" t="s">
        <v>1104</v>
      </c>
      <c r="C852" s="430">
        <v>0</v>
      </c>
      <c r="D852" s="430">
        <v>0</v>
      </c>
      <c r="E852" s="430">
        <v>2.14</v>
      </c>
      <c r="F852" s="430">
        <v>2.2200000000000002</v>
      </c>
      <c r="G852" s="430">
        <v>4</v>
      </c>
      <c r="H852" s="430" t="s">
        <v>1104</v>
      </c>
      <c r="I852" s="430">
        <v>0</v>
      </c>
      <c r="J852" s="430">
        <v>0</v>
      </c>
      <c r="K852" s="430">
        <v>3.09</v>
      </c>
      <c r="L852" s="430">
        <v>4.58</v>
      </c>
      <c r="M852" s="430">
        <v>3.75</v>
      </c>
      <c r="N852" s="430" t="s">
        <v>1104</v>
      </c>
      <c r="O852" s="430">
        <v>0</v>
      </c>
      <c r="P852" s="430">
        <v>0</v>
      </c>
      <c r="Q852" s="430">
        <v>2.58</v>
      </c>
      <c r="R852" s="430">
        <v>3.03</v>
      </c>
    </row>
    <row r="853" spans="1:18">
      <c r="A853" s="492" t="s">
        <v>1105</v>
      </c>
      <c r="B853" s="481" t="s">
        <v>1105</v>
      </c>
      <c r="C853" s="430">
        <v>0</v>
      </c>
      <c r="D853" s="430">
        <v>0</v>
      </c>
      <c r="E853" s="430">
        <v>2.14</v>
      </c>
      <c r="F853" s="430">
        <v>2.2200000000000002</v>
      </c>
      <c r="G853" s="430">
        <v>4</v>
      </c>
      <c r="H853" s="430" t="s">
        <v>1105</v>
      </c>
      <c r="I853" s="430">
        <v>0</v>
      </c>
      <c r="J853" s="430">
        <v>0</v>
      </c>
      <c r="K853" s="430">
        <v>3.09</v>
      </c>
      <c r="L853" s="430">
        <v>4.58</v>
      </c>
      <c r="M853" s="430">
        <v>3.75</v>
      </c>
      <c r="N853" s="430" t="s">
        <v>1105</v>
      </c>
      <c r="O853" s="430">
        <v>0</v>
      </c>
      <c r="P853" s="430">
        <v>0</v>
      </c>
      <c r="Q853" s="430">
        <v>2.6</v>
      </c>
      <c r="R853" s="430">
        <v>3.02</v>
      </c>
    </row>
    <row r="854" spans="1:18">
      <c r="A854" s="492" t="s">
        <v>1106</v>
      </c>
      <c r="B854" s="481" t="s">
        <v>1106</v>
      </c>
      <c r="C854" s="430">
        <v>0</v>
      </c>
      <c r="D854" s="430">
        <v>0</v>
      </c>
      <c r="E854" s="430">
        <v>2.14</v>
      </c>
      <c r="F854" s="430">
        <v>2.36</v>
      </c>
      <c r="G854" s="430">
        <v>4</v>
      </c>
      <c r="H854" s="430" t="s">
        <v>1106</v>
      </c>
      <c r="I854" s="430">
        <v>0</v>
      </c>
      <c r="J854" s="430">
        <v>0</v>
      </c>
      <c r="K854" s="430">
        <v>3.09</v>
      </c>
      <c r="L854" s="430">
        <v>4.58</v>
      </c>
      <c r="M854" s="430">
        <v>3.75</v>
      </c>
      <c r="N854" s="430" t="s">
        <v>1106</v>
      </c>
      <c r="O854" s="430">
        <v>0</v>
      </c>
      <c r="P854" s="430">
        <v>0</v>
      </c>
      <c r="Q854" s="430">
        <v>2.65</v>
      </c>
      <c r="R854" s="430">
        <v>3.02</v>
      </c>
    </row>
    <row r="855" spans="1:18">
      <c r="A855" s="492" t="s">
        <v>1126</v>
      </c>
      <c r="B855" s="481" t="s">
        <v>1126</v>
      </c>
      <c r="C855" s="430">
        <v>0</v>
      </c>
      <c r="D855" s="430">
        <v>0</v>
      </c>
      <c r="E855" s="430">
        <v>2.16</v>
      </c>
      <c r="F855" s="430">
        <v>2.36</v>
      </c>
      <c r="G855" s="430">
        <v>4</v>
      </c>
      <c r="H855" s="430" t="s">
        <v>1126</v>
      </c>
      <c r="I855" s="430">
        <v>0</v>
      </c>
      <c r="J855" s="430">
        <v>0</v>
      </c>
      <c r="K855" s="430">
        <v>3.09</v>
      </c>
      <c r="L855" s="430">
        <v>4.58</v>
      </c>
      <c r="M855" s="430">
        <v>3.75</v>
      </c>
      <c r="N855" s="430" t="s">
        <v>1126</v>
      </c>
      <c r="O855" s="430">
        <v>0</v>
      </c>
      <c r="P855" s="430">
        <v>0</v>
      </c>
      <c r="Q855" s="430">
        <v>2.68</v>
      </c>
      <c r="R855" s="430">
        <v>3.02</v>
      </c>
    </row>
    <row r="856" spans="1:18">
      <c r="A856" s="492" t="s">
        <v>1127</v>
      </c>
      <c r="B856" s="481" t="s">
        <v>1127</v>
      </c>
      <c r="C856" s="430">
        <v>0</v>
      </c>
      <c r="D856" s="430">
        <v>0</v>
      </c>
      <c r="E856" s="430">
        <v>2.16</v>
      </c>
      <c r="F856" s="430">
        <v>2.36</v>
      </c>
      <c r="G856" s="430">
        <v>4</v>
      </c>
      <c r="H856" s="430" t="s">
        <v>1127</v>
      </c>
      <c r="I856" s="430">
        <v>0</v>
      </c>
      <c r="J856" s="430">
        <v>0</v>
      </c>
      <c r="K856" s="430">
        <v>3.09</v>
      </c>
      <c r="L856" s="430">
        <v>4.58</v>
      </c>
      <c r="M856" s="430">
        <v>3.75</v>
      </c>
      <c r="N856" s="430" t="s">
        <v>1127</v>
      </c>
      <c r="O856" s="430">
        <v>0</v>
      </c>
      <c r="P856" s="430">
        <v>0</v>
      </c>
      <c r="Q856" s="430">
        <v>2.71</v>
      </c>
      <c r="R856" s="430">
        <v>3.02</v>
      </c>
    </row>
    <row r="857" spans="1:18">
      <c r="A857" s="492" t="s">
        <v>1128</v>
      </c>
      <c r="B857" s="481" t="s">
        <v>1128</v>
      </c>
      <c r="C857" s="430">
        <v>0</v>
      </c>
      <c r="D857" s="430">
        <v>0</v>
      </c>
      <c r="E857" s="430">
        <v>2.16</v>
      </c>
      <c r="F857" s="430">
        <v>2.36</v>
      </c>
      <c r="G857" s="430">
        <v>4</v>
      </c>
      <c r="H857" s="430" t="s">
        <v>1128</v>
      </c>
      <c r="I857" s="430">
        <v>0</v>
      </c>
      <c r="J857" s="430">
        <v>0</v>
      </c>
      <c r="K857" s="430">
        <v>3.4</v>
      </c>
      <c r="L857" s="430">
        <v>4.58</v>
      </c>
      <c r="M857" s="430">
        <v>3.75</v>
      </c>
      <c r="N857" s="430" t="s">
        <v>1128</v>
      </c>
      <c r="O857" s="430">
        <v>0</v>
      </c>
      <c r="P857" s="430">
        <v>0</v>
      </c>
      <c r="Q857" s="430">
        <v>2.73</v>
      </c>
      <c r="R857" s="430">
        <v>3.02</v>
      </c>
    </row>
    <row r="858" spans="1:18">
      <c r="A858" s="492" t="s">
        <v>1129</v>
      </c>
      <c r="B858" s="481" t="s">
        <v>1129</v>
      </c>
      <c r="C858" s="430">
        <v>0</v>
      </c>
      <c r="D858" s="430">
        <v>0</v>
      </c>
      <c r="E858" s="430">
        <v>2.16</v>
      </c>
      <c r="F858" s="430">
        <v>2.36</v>
      </c>
      <c r="G858" s="430">
        <v>4</v>
      </c>
      <c r="H858" s="430" t="s">
        <v>1129</v>
      </c>
      <c r="I858" s="430">
        <v>0</v>
      </c>
      <c r="J858" s="430">
        <v>0</v>
      </c>
      <c r="K858" s="430">
        <v>3.4</v>
      </c>
      <c r="L858" s="430">
        <v>4.58</v>
      </c>
      <c r="M858" s="430">
        <v>3.75</v>
      </c>
      <c r="N858" s="430" t="s">
        <v>1129</v>
      </c>
      <c r="O858" s="430">
        <v>0</v>
      </c>
      <c r="P858" s="430">
        <v>0</v>
      </c>
      <c r="Q858" s="430">
        <v>2.79</v>
      </c>
      <c r="R858" s="430">
        <v>3.02</v>
      </c>
    </row>
    <row r="859" spans="1:18">
      <c r="A859" s="492" t="s">
        <v>1130</v>
      </c>
      <c r="B859" s="481" t="s">
        <v>1130</v>
      </c>
      <c r="C859" s="430">
        <v>0</v>
      </c>
      <c r="D859" s="430">
        <v>0</v>
      </c>
      <c r="E859" s="430">
        <v>2.21</v>
      </c>
      <c r="F859" s="430">
        <v>2.2999999999999998</v>
      </c>
      <c r="G859" s="430">
        <v>4</v>
      </c>
      <c r="H859" s="430" t="s">
        <v>1130</v>
      </c>
      <c r="I859" s="430">
        <v>0</v>
      </c>
      <c r="J859" s="430">
        <v>0</v>
      </c>
      <c r="K859" s="430">
        <v>3.41</v>
      </c>
      <c r="L859" s="430">
        <v>4.58</v>
      </c>
      <c r="M859" s="430">
        <v>3.75</v>
      </c>
      <c r="N859" s="430" t="s">
        <v>1130</v>
      </c>
      <c r="O859" s="430">
        <v>0</v>
      </c>
      <c r="P859" s="430">
        <v>0</v>
      </c>
      <c r="Q859" s="430">
        <v>2.99</v>
      </c>
      <c r="R859" s="430">
        <v>3.1</v>
      </c>
    </row>
    <row r="860" spans="1:18">
      <c r="A860" s="492" t="s">
        <v>1150</v>
      </c>
      <c r="B860" s="481" t="s">
        <v>1150</v>
      </c>
      <c r="C860" s="430">
        <v>0</v>
      </c>
      <c r="D860" s="430">
        <v>0</v>
      </c>
      <c r="E860" s="430">
        <v>2.16</v>
      </c>
      <c r="F860" s="430">
        <v>2.2999999999999998</v>
      </c>
      <c r="G860" s="430">
        <v>4</v>
      </c>
      <c r="H860" s="430" t="s">
        <v>1150</v>
      </c>
      <c r="I860" s="430">
        <v>0</v>
      </c>
      <c r="J860" s="430">
        <v>0</v>
      </c>
      <c r="K860" s="430">
        <v>3.41</v>
      </c>
      <c r="L860" s="430">
        <v>4.58</v>
      </c>
      <c r="M860" s="430">
        <v>3.75</v>
      </c>
      <c r="N860" s="430" t="s">
        <v>1150</v>
      </c>
      <c r="O860" s="430">
        <v>0</v>
      </c>
      <c r="P860" s="430">
        <v>0</v>
      </c>
      <c r="Q860" s="430">
        <v>3.01</v>
      </c>
      <c r="R860" s="430">
        <v>3.1</v>
      </c>
    </row>
    <row r="861" spans="1:18">
      <c r="A861" s="492" t="s">
        <v>1151</v>
      </c>
      <c r="B861" s="481" t="s">
        <v>1151</v>
      </c>
      <c r="C861" s="430">
        <v>0</v>
      </c>
      <c r="D861" s="430">
        <v>0</v>
      </c>
      <c r="E861" s="430">
        <v>2.16</v>
      </c>
      <c r="F861" s="430">
        <v>2.2999999999999998</v>
      </c>
      <c r="G861" s="430">
        <v>4</v>
      </c>
      <c r="H861" s="430" t="s">
        <v>1151</v>
      </c>
      <c r="I861" s="430">
        <v>0</v>
      </c>
      <c r="J861" s="430">
        <v>0</v>
      </c>
      <c r="K861" s="430">
        <v>3.41</v>
      </c>
      <c r="L861" s="430">
        <v>4.58</v>
      </c>
      <c r="M861" s="430">
        <v>3.75</v>
      </c>
      <c r="N861" s="430" t="s">
        <v>1151</v>
      </c>
      <c r="O861" s="430">
        <v>0</v>
      </c>
      <c r="P861" s="430">
        <v>0</v>
      </c>
      <c r="Q861" s="430">
        <v>3.01</v>
      </c>
      <c r="R861" s="430">
        <v>3.1</v>
      </c>
    </row>
    <row r="862" spans="1:18">
      <c r="A862" s="492" t="s">
        <v>1152</v>
      </c>
      <c r="B862" s="481" t="s">
        <v>1152</v>
      </c>
      <c r="C862" s="430">
        <v>0</v>
      </c>
      <c r="D862" s="430">
        <v>0</v>
      </c>
      <c r="E862" s="430">
        <v>2.16</v>
      </c>
      <c r="F862" s="430">
        <v>2.2999999999999998</v>
      </c>
      <c r="G862" s="430">
        <v>4</v>
      </c>
      <c r="H862" s="430" t="s">
        <v>1152</v>
      </c>
      <c r="I862" s="430">
        <v>0</v>
      </c>
      <c r="J862" s="430">
        <v>0</v>
      </c>
      <c r="K862" s="430">
        <v>3.49</v>
      </c>
      <c r="L862" s="430">
        <v>4.58</v>
      </c>
      <c r="M862" s="430">
        <v>3.75</v>
      </c>
      <c r="N862" s="430" t="s">
        <v>1152</v>
      </c>
      <c r="O862" s="430">
        <v>0</v>
      </c>
      <c r="P862" s="430">
        <v>0</v>
      </c>
      <c r="Q862" s="430">
        <v>3.01</v>
      </c>
      <c r="R862" s="430">
        <v>3.1</v>
      </c>
    </row>
    <row r="863" spans="1:18">
      <c r="A863" s="492" t="s">
        <v>1153</v>
      </c>
      <c r="B863" s="481" t="s">
        <v>1153</v>
      </c>
      <c r="C863" s="430">
        <v>0</v>
      </c>
      <c r="D863" s="430">
        <v>0</v>
      </c>
      <c r="E863" s="430">
        <v>2.16</v>
      </c>
      <c r="F863" s="430">
        <v>2.2999999999999998</v>
      </c>
      <c r="G863" s="430">
        <v>4</v>
      </c>
      <c r="H863" s="430" t="s">
        <v>1153</v>
      </c>
      <c r="I863" s="430">
        <v>0</v>
      </c>
      <c r="J863" s="430">
        <v>0</v>
      </c>
      <c r="K863" s="430">
        <v>3.49</v>
      </c>
      <c r="L863" s="430">
        <v>4.58</v>
      </c>
      <c r="M863" s="430">
        <v>3.75</v>
      </c>
      <c r="N863" s="430" t="s">
        <v>1153</v>
      </c>
      <c r="O863" s="430">
        <v>0</v>
      </c>
      <c r="P863" s="430">
        <v>0</v>
      </c>
      <c r="Q863" s="430">
        <v>3.01</v>
      </c>
      <c r="R863" s="430">
        <v>3.1</v>
      </c>
    </row>
    <row r="864" spans="1:18">
      <c r="A864" s="492" t="s">
        <v>1154</v>
      </c>
      <c r="B864" s="481" t="s">
        <v>1154</v>
      </c>
      <c r="C864" s="430">
        <v>0</v>
      </c>
      <c r="D864" s="430">
        <v>0</v>
      </c>
      <c r="E864" s="430">
        <v>2.16</v>
      </c>
      <c r="F864" s="430">
        <v>2.2999999999999998</v>
      </c>
      <c r="G864" s="430">
        <v>4</v>
      </c>
      <c r="H864" s="430" t="s">
        <v>1154</v>
      </c>
      <c r="I864" s="430">
        <v>0</v>
      </c>
      <c r="J864" s="430">
        <v>0</v>
      </c>
      <c r="K864" s="430">
        <v>3.49</v>
      </c>
      <c r="L864" s="430">
        <v>4.8099999999999996</v>
      </c>
      <c r="M864" s="430">
        <v>3.75</v>
      </c>
      <c r="N864" s="430" t="s">
        <v>1154</v>
      </c>
      <c r="O864" s="430">
        <v>0</v>
      </c>
      <c r="P864" s="430">
        <v>0</v>
      </c>
      <c r="Q864" s="430">
        <v>3.02</v>
      </c>
      <c r="R864" s="430">
        <v>3.11</v>
      </c>
    </row>
    <row r="865" spans="1:18">
      <c r="A865" s="492" t="s">
        <v>1155</v>
      </c>
      <c r="B865" s="481" t="s">
        <v>1155</v>
      </c>
      <c r="C865" s="430">
        <v>0</v>
      </c>
      <c r="D865" s="430">
        <v>0</v>
      </c>
      <c r="E865" s="430">
        <v>2.16</v>
      </c>
      <c r="F865" s="430">
        <v>2.2999999999999998</v>
      </c>
      <c r="G865" s="430">
        <v>4</v>
      </c>
      <c r="H865" s="430" t="s">
        <v>1155</v>
      </c>
      <c r="I865" s="430">
        <v>0</v>
      </c>
      <c r="J865" s="430">
        <v>0</v>
      </c>
      <c r="K865" s="430">
        <v>3.49</v>
      </c>
      <c r="L865" s="430">
        <v>4.8099999999999996</v>
      </c>
      <c r="M865" s="430">
        <v>3.75</v>
      </c>
      <c r="N865" s="430" t="s">
        <v>1155</v>
      </c>
      <c r="O865" s="430">
        <v>0</v>
      </c>
      <c r="P865" s="430">
        <v>0</v>
      </c>
      <c r="Q865" s="430">
        <v>3.03</v>
      </c>
      <c r="R865" s="430">
        <v>3.12</v>
      </c>
    </row>
    <row r="866" spans="1:18">
      <c r="A866" s="492" t="s">
        <v>1156</v>
      </c>
      <c r="B866" s="481" t="s">
        <v>1156</v>
      </c>
      <c r="C866" s="430">
        <v>0</v>
      </c>
      <c r="D866" s="430">
        <v>0</v>
      </c>
      <c r="E866" s="430">
        <v>2.16</v>
      </c>
      <c r="F866" s="430">
        <v>2.2999999999999998</v>
      </c>
      <c r="G866" s="430">
        <v>4</v>
      </c>
      <c r="H866" s="430" t="s">
        <v>1156</v>
      </c>
      <c r="I866" s="430">
        <v>0</v>
      </c>
      <c r="J866" s="430">
        <v>0</v>
      </c>
      <c r="K866" s="430">
        <v>3.49</v>
      </c>
      <c r="L866" s="430">
        <v>4.8099999999999996</v>
      </c>
      <c r="M866" s="430">
        <v>3.75</v>
      </c>
      <c r="N866" s="430" t="s">
        <v>1156</v>
      </c>
      <c r="O866" s="430">
        <v>0</v>
      </c>
      <c r="P866" s="430">
        <v>0</v>
      </c>
      <c r="Q866" s="430">
        <v>3.04</v>
      </c>
      <c r="R866" s="430">
        <v>3.14</v>
      </c>
    </row>
    <row r="867" spans="1:18">
      <c r="A867" s="492" t="s">
        <v>1157</v>
      </c>
      <c r="B867" s="481" t="s">
        <v>1157</v>
      </c>
      <c r="C867" s="430">
        <v>0</v>
      </c>
      <c r="D867" s="430">
        <v>0</v>
      </c>
      <c r="E867" s="430">
        <v>2.16</v>
      </c>
      <c r="F867" s="430">
        <v>2.2999999999999998</v>
      </c>
      <c r="G867" s="430">
        <v>4</v>
      </c>
      <c r="H867" s="430" t="s">
        <v>1157</v>
      </c>
      <c r="I867" s="430">
        <v>0</v>
      </c>
      <c r="J867" s="430">
        <v>0</v>
      </c>
      <c r="K867" s="430">
        <v>3.49</v>
      </c>
      <c r="L867" s="430">
        <v>4.8099999999999996</v>
      </c>
      <c r="M867" s="430">
        <v>3.75</v>
      </c>
      <c r="N867" s="430" t="s">
        <v>1157</v>
      </c>
      <c r="O867" s="430">
        <v>0</v>
      </c>
      <c r="P867" s="430">
        <v>0</v>
      </c>
      <c r="Q867" s="430">
        <v>3.05</v>
      </c>
      <c r="R867" s="430">
        <v>3.13</v>
      </c>
    </row>
    <row r="868" spans="1:18">
      <c r="A868" s="492" t="s">
        <v>1158</v>
      </c>
      <c r="B868" s="481" t="s">
        <v>1158</v>
      </c>
      <c r="C868" s="430">
        <v>0</v>
      </c>
      <c r="D868" s="430">
        <v>0</v>
      </c>
      <c r="E868" s="430">
        <v>2.79</v>
      </c>
      <c r="F868" s="430">
        <v>2.29</v>
      </c>
      <c r="G868" s="430">
        <v>4</v>
      </c>
      <c r="H868" s="430" t="s">
        <v>1158</v>
      </c>
      <c r="I868" s="430">
        <v>0</v>
      </c>
      <c r="J868" s="430">
        <v>0</v>
      </c>
      <c r="K868" s="430">
        <v>3.67</v>
      </c>
      <c r="L868" s="430">
        <v>4.8099999999999996</v>
      </c>
      <c r="M868" s="430">
        <v>3.75</v>
      </c>
      <c r="N868" s="430" t="s">
        <v>1158</v>
      </c>
      <c r="O868" s="430">
        <v>0</v>
      </c>
      <c r="P868" s="430">
        <v>0</v>
      </c>
      <c r="Q868" s="430">
        <v>3.2</v>
      </c>
      <c r="R868" s="430">
        <v>3.17</v>
      </c>
    </row>
    <row r="869" spans="1:18">
      <c r="A869" s="492" t="s">
        <v>1159</v>
      </c>
      <c r="B869" s="481" t="s">
        <v>1159</v>
      </c>
      <c r="C869" s="430">
        <v>0</v>
      </c>
      <c r="D869" s="430">
        <v>0</v>
      </c>
      <c r="E869" s="430">
        <v>2.79</v>
      </c>
      <c r="F869" s="430">
        <v>2.29</v>
      </c>
      <c r="G869" s="430">
        <v>4</v>
      </c>
      <c r="H869" s="430" t="s">
        <v>1159</v>
      </c>
      <c r="I869" s="430">
        <v>0</v>
      </c>
      <c r="J869" s="430">
        <v>0</v>
      </c>
      <c r="K869" s="430">
        <v>3.67</v>
      </c>
      <c r="L869" s="430">
        <v>4.8099999999999996</v>
      </c>
      <c r="M869" s="430">
        <v>3.75</v>
      </c>
      <c r="N869" s="430" t="s">
        <v>1159</v>
      </c>
      <c r="O869" s="430">
        <v>0</v>
      </c>
      <c r="P869" s="430">
        <v>0</v>
      </c>
      <c r="Q869" s="430">
        <v>3.22</v>
      </c>
      <c r="R869" s="430">
        <v>3.19</v>
      </c>
    </row>
    <row r="870" spans="1:18">
      <c r="A870" s="492" t="s">
        <v>1160</v>
      </c>
      <c r="B870" s="481" t="s">
        <v>1160</v>
      </c>
      <c r="C870" s="430">
        <v>0</v>
      </c>
      <c r="D870" s="430">
        <v>0</v>
      </c>
      <c r="E870" s="430">
        <v>2.79</v>
      </c>
      <c r="F870" s="430">
        <v>2.29</v>
      </c>
      <c r="G870" s="430">
        <v>4</v>
      </c>
      <c r="H870" s="430" t="s">
        <v>1160</v>
      </c>
      <c r="I870" s="430">
        <v>0</v>
      </c>
      <c r="J870" s="430">
        <v>0</v>
      </c>
      <c r="K870" s="430">
        <v>3.67</v>
      </c>
      <c r="L870" s="430">
        <v>4.8099999999999996</v>
      </c>
      <c r="M870" s="430">
        <v>3.75</v>
      </c>
      <c r="N870" s="430" t="s">
        <v>1160</v>
      </c>
      <c r="O870" s="430">
        <v>0</v>
      </c>
      <c r="P870" s="430">
        <v>0</v>
      </c>
      <c r="Q870" s="430">
        <v>3.22</v>
      </c>
      <c r="R870" s="430">
        <v>3.2</v>
      </c>
    </row>
    <row r="871" spans="1:18">
      <c r="A871" s="492" t="s">
        <v>1161</v>
      </c>
      <c r="B871" s="481" t="s">
        <v>1161</v>
      </c>
      <c r="C871" s="430">
        <v>0</v>
      </c>
      <c r="D871" s="430">
        <v>0</v>
      </c>
      <c r="E871" s="430">
        <v>2.79</v>
      </c>
      <c r="F871" s="430">
        <v>2.29</v>
      </c>
      <c r="G871" s="430">
        <v>4</v>
      </c>
      <c r="H871" s="430" t="s">
        <v>1161</v>
      </c>
      <c r="I871" s="430">
        <v>0</v>
      </c>
      <c r="J871" s="430">
        <v>0</v>
      </c>
      <c r="K871" s="430">
        <v>3.67</v>
      </c>
      <c r="L871" s="430">
        <v>4.8099999999999996</v>
      </c>
      <c r="M871" s="430">
        <v>3.75</v>
      </c>
      <c r="N871" s="430" t="s">
        <v>1161</v>
      </c>
      <c r="O871" s="430">
        <v>0</v>
      </c>
      <c r="P871" s="430">
        <v>0</v>
      </c>
      <c r="Q871" s="430">
        <v>3.23</v>
      </c>
      <c r="R871" s="430">
        <v>3.2</v>
      </c>
    </row>
    <row r="872" spans="1:18">
      <c r="A872" s="492" t="s">
        <v>1162</v>
      </c>
      <c r="B872" s="481" t="s">
        <v>1162</v>
      </c>
      <c r="C872" s="430">
        <v>0</v>
      </c>
      <c r="D872" s="430">
        <v>0</v>
      </c>
      <c r="E872" s="430">
        <v>2.79</v>
      </c>
      <c r="F872" s="430">
        <v>2.29</v>
      </c>
      <c r="G872" s="430">
        <v>4</v>
      </c>
      <c r="H872" s="430" t="s">
        <v>1162</v>
      </c>
      <c r="I872" s="430">
        <v>0</v>
      </c>
      <c r="J872" s="430">
        <v>0</v>
      </c>
      <c r="K872" s="430">
        <v>3.67</v>
      </c>
      <c r="L872" s="430">
        <v>4.8099999999999996</v>
      </c>
      <c r="M872" s="430">
        <v>3.75</v>
      </c>
      <c r="N872" s="430" t="s">
        <v>1162</v>
      </c>
      <c r="O872" s="430">
        <v>0</v>
      </c>
      <c r="P872" s="430">
        <v>0</v>
      </c>
      <c r="Q872" s="430">
        <v>3.23</v>
      </c>
      <c r="R872" s="430">
        <v>3.2</v>
      </c>
    </row>
    <row r="873" spans="1:18">
      <c r="A873" s="492" t="s">
        <v>1163</v>
      </c>
      <c r="B873" s="481" t="s">
        <v>1163</v>
      </c>
      <c r="C873" s="430">
        <v>0</v>
      </c>
      <c r="D873" s="430">
        <v>0</v>
      </c>
      <c r="E873" s="430">
        <v>2.8</v>
      </c>
      <c r="F873" s="430">
        <v>2.29</v>
      </c>
      <c r="G873" s="430">
        <v>4</v>
      </c>
      <c r="H873" s="430" t="s">
        <v>1163</v>
      </c>
      <c r="I873" s="430">
        <v>0</v>
      </c>
      <c r="J873" s="430">
        <v>0</v>
      </c>
      <c r="K873" s="430">
        <v>3.72</v>
      </c>
      <c r="L873" s="430">
        <v>4.26</v>
      </c>
      <c r="M873" s="430">
        <v>3.75</v>
      </c>
      <c r="N873" s="430" t="s">
        <v>1163</v>
      </c>
      <c r="O873" s="430">
        <v>0</v>
      </c>
      <c r="P873" s="430">
        <v>0</v>
      </c>
      <c r="Q873" s="430">
        <v>3.25</v>
      </c>
      <c r="R873" s="430">
        <v>3.22</v>
      </c>
    </row>
    <row r="874" spans="1:18">
      <c r="A874" s="492" t="s">
        <v>1164</v>
      </c>
      <c r="B874" s="481" t="s">
        <v>1164</v>
      </c>
      <c r="C874" s="430">
        <v>0</v>
      </c>
      <c r="D874" s="430">
        <v>0</v>
      </c>
      <c r="E874" s="430">
        <v>2.8</v>
      </c>
      <c r="F874" s="430">
        <v>2.29</v>
      </c>
      <c r="G874" s="430">
        <v>4</v>
      </c>
      <c r="H874" s="430" t="s">
        <v>1164</v>
      </c>
      <c r="I874" s="430">
        <v>0</v>
      </c>
      <c r="J874" s="430">
        <v>0</v>
      </c>
      <c r="K874" s="430">
        <v>3.72</v>
      </c>
      <c r="L874" s="430">
        <v>4.26</v>
      </c>
      <c r="M874" s="430">
        <v>3.75</v>
      </c>
      <c r="N874" s="430" t="s">
        <v>1164</v>
      </c>
      <c r="O874" s="430">
        <v>0</v>
      </c>
      <c r="P874" s="430">
        <v>0</v>
      </c>
      <c r="Q874" s="430">
        <v>3.29</v>
      </c>
      <c r="R874" s="430">
        <v>3.25</v>
      </c>
    </row>
    <row r="875" spans="1:18">
      <c r="A875" s="492" t="s">
        <v>1165</v>
      </c>
      <c r="B875" s="481" t="s">
        <v>1165</v>
      </c>
      <c r="C875" s="430">
        <v>0</v>
      </c>
      <c r="D875" s="430">
        <v>0</v>
      </c>
      <c r="E875" s="430">
        <v>2.8</v>
      </c>
      <c r="F875" s="430">
        <v>2.29</v>
      </c>
      <c r="G875" s="430">
        <v>4</v>
      </c>
      <c r="H875" s="430" t="s">
        <v>1165</v>
      </c>
      <c r="I875" s="430">
        <v>0</v>
      </c>
      <c r="J875" s="430">
        <v>0</v>
      </c>
      <c r="K875" s="430">
        <v>3.72</v>
      </c>
      <c r="L875" s="430">
        <v>4.26</v>
      </c>
      <c r="M875" s="430">
        <v>3.75</v>
      </c>
      <c r="N875" s="430" t="s">
        <v>1165</v>
      </c>
      <c r="O875" s="430">
        <v>0</v>
      </c>
      <c r="P875" s="430">
        <v>0</v>
      </c>
      <c r="Q875" s="430">
        <v>3.31</v>
      </c>
      <c r="R875" s="430">
        <v>3.26</v>
      </c>
    </row>
    <row r="876" spans="1:18">
      <c r="A876" s="492" t="s">
        <v>1166</v>
      </c>
      <c r="B876" s="481" t="s">
        <v>1166</v>
      </c>
      <c r="C876" s="430">
        <v>0</v>
      </c>
      <c r="D876" s="430">
        <v>0</v>
      </c>
      <c r="E876" s="430">
        <v>2.8</v>
      </c>
      <c r="F876" s="430">
        <v>2.29</v>
      </c>
      <c r="G876" s="430">
        <v>4</v>
      </c>
      <c r="H876" s="430" t="s">
        <v>1166</v>
      </c>
      <c r="I876" s="430">
        <v>0</v>
      </c>
      <c r="J876" s="430">
        <v>0</v>
      </c>
      <c r="K876" s="430">
        <v>3.72</v>
      </c>
      <c r="L876" s="430">
        <v>4.26</v>
      </c>
      <c r="M876" s="430">
        <v>3.75</v>
      </c>
      <c r="N876" s="430" t="s">
        <v>1166</v>
      </c>
      <c r="O876" s="430">
        <v>0</v>
      </c>
      <c r="P876" s="430">
        <v>0</v>
      </c>
      <c r="Q876" s="430">
        <v>3.32</v>
      </c>
      <c r="R876" s="430">
        <v>3.26</v>
      </c>
    </row>
    <row r="877" spans="1:18">
      <c r="A877" s="492" t="s">
        <v>1167</v>
      </c>
      <c r="B877" s="481" t="s">
        <v>1167</v>
      </c>
      <c r="C877" s="430">
        <v>0</v>
      </c>
      <c r="D877" s="430">
        <v>0</v>
      </c>
      <c r="E877" s="430">
        <v>2.8</v>
      </c>
      <c r="F877" s="430">
        <v>2.29</v>
      </c>
      <c r="G877" s="430">
        <v>4</v>
      </c>
      <c r="H877" s="430" t="s">
        <v>1167</v>
      </c>
      <c r="I877" s="430">
        <v>0</v>
      </c>
      <c r="J877" s="430">
        <v>0</v>
      </c>
      <c r="K877" s="430">
        <v>3.72</v>
      </c>
      <c r="L877" s="430">
        <v>4.26</v>
      </c>
      <c r="M877" s="430">
        <v>3.75</v>
      </c>
      <c r="N877" s="430" t="s">
        <v>1167</v>
      </c>
      <c r="O877" s="430">
        <v>0</v>
      </c>
      <c r="P877" s="430">
        <v>0</v>
      </c>
      <c r="Q877" s="430">
        <v>3.35</v>
      </c>
      <c r="R877" s="430">
        <v>3.26</v>
      </c>
    </row>
    <row r="878" spans="1:18">
      <c r="A878" s="492" t="s">
        <v>1168</v>
      </c>
      <c r="B878" s="481" t="s">
        <v>1168</v>
      </c>
      <c r="C878" s="430">
        <v>0</v>
      </c>
      <c r="D878" s="430">
        <v>0</v>
      </c>
      <c r="E878" s="430">
        <v>2.8</v>
      </c>
      <c r="F878" s="430">
        <v>2.29</v>
      </c>
      <c r="G878" s="430">
        <v>4</v>
      </c>
      <c r="H878" s="430" t="s">
        <v>1168</v>
      </c>
      <c r="I878" s="430">
        <v>0</v>
      </c>
      <c r="J878" s="430">
        <v>0</v>
      </c>
      <c r="K878" s="430">
        <v>3.88</v>
      </c>
      <c r="L878" s="430">
        <v>4.26</v>
      </c>
      <c r="M878" s="430">
        <v>3.75</v>
      </c>
      <c r="N878" s="430" t="s">
        <v>1168</v>
      </c>
      <c r="O878" s="430">
        <v>0</v>
      </c>
      <c r="P878" s="430">
        <v>0</v>
      </c>
      <c r="Q878" s="430">
        <v>3.45</v>
      </c>
      <c r="R878" s="430">
        <v>3.4</v>
      </c>
    </row>
    <row r="879" spans="1:18">
      <c r="A879" s="492" t="e">
        <v>#VALUE!</v>
      </c>
      <c r="B879" s="481" t="e">
        <v>#VALUE!</v>
      </c>
      <c r="C879" s="430" t="e">
        <v>#VALUE!</v>
      </c>
      <c r="D879" s="430" t="e">
        <v>#VALUE!</v>
      </c>
      <c r="E879" s="430" t="e">
        <v>#VALUE!</v>
      </c>
      <c r="F879" s="430" t="e">
        <v>#VALUE!</v>
      </c>
      <c r="G879" s="430" t="e">
        <v>#VALUE!</v>
      </c>
      <c r="H879" s="430" t="e">
        <v>#VALUE!</v>
      </c>
      <c r="I879" s="430" t="e">
        <v>#VALUE!</v>
      </c>
      <c r="J879" s="430" t="e">
        <v>#VALUE!</v>
      </c>
      <c r="K879" s="430" t="e">
        <v>#VALUE!</v>
      </c>
      <c r="L879" s="430" t="e">
        <v>#VALUE!</v>
      </c>
      <c r="M879" s="430" t="e">
        <v>#VALUE!</v>
      </c>
      <c r="N879" s="430" t="e">
        <v>#VALUE!</v>
      </c>
      <c r="O879" s="430" t="e">
        <v>#VALUE!</v>
      </c>
      <c r="P879" s="430" t="e">
        <v>#VALUE!</v>
      </c>
      <c r="Q879" s="430" t="e">
        <v>#VALUE!</v>
      </c>
      <c r="R879" s="430" t="e">
        <v>#VALUE!</v>
      </c>
    </row>
    <row r="880" spans="1:18">
      <c r="A880" s="492" t="e">
        <v>#VALUE!</v>
      </c>
      <c r="B880" s="481" t="e">
        <v>#VALUE!</v>
      </c>
      <c r="C880" s="430" t="e">
        <v>#VALUE!</v>
      </c>
      <c r="D880" s="430" t="e">
        <v>#VALUE!</v>
      </c>
      <c r="E880" s="430" t="e">
        <v>#VALUE!</v>
      </c>
      <c r="F880" s="430" t="e">
        <v>#VALUE!</v>
      </c>
      <c r="G880" s="430" t="e">
        <v>#VALUE!</v>
      </c>
      <c r="H880" s="430" t="e">
        <v>#VALUE!</v>
      </c>
      <c r="I880" s="430" t="e">
        <v>#VALUE!</v>
      </c>
      <c r="J880" s="430" t="e">
        <v>#VALUE!</v>
      </c>
      <c r="K880" s="430" t="e">
        <v>#VALUE!</v>
      </c>
      <c r="L880" s="430" t="e">
        <v>#VALUE!</v>
      </c>
      <c r="M880" s="430" t="e">
        <v>#VALUE!</v>
      </c>
      <c r="N880" s="430" t="e">
        <v>#VALUE!</v>
      </c>
      <c r="O880" s="430" t="e">
        <v>#VALUE!</v>
      </c>
      <c r="P880" s="430" t="e">
        <v>#VALUE!</v>
      </c>
      <c r="Q880" s="430" t="e">
        <v>#VALUE!</v>
      </c>
      <c r="R880" s="430" t="e">
        <v>#VALUE!</v>
      </c>
    </row>
    <row r="881" spans="1:18">
      <c r="A881" s="492" t="e">
        <v>#VALUE!</v>
      </c>
      <c r="B881" s="481" t="e">
        <v>#VALUE!</v>
      </c>
      <c r="C881" s="430" t="e">
        <v>#VALUE!</v>
      </c>
      <c r="D881" s="430" t="e">
        <v>#VALUE!</v>
      </c>
      <c r="E881" s="430" t="e">
        <v>#VALUE!</v>
      </c>
      <c r="F881" s="430" t="e">
        <v>#VALUE!</v>
      </c>
      <c r="G881" s="430" t="e">
        <v>#VALUE!</v>
      </c>
      <c r="H881" s="430" t="e">
        <v>#VALUE!</v>
      </c>
      <c r="I881" s="430" t="e">
        <v>#VALUE!</v>
      </c>
      <c r="J881" s="430" t="e">
        <v>#VALUE!</v>
      </c>
      <c r="K881" s="430" t="e">
        <v>#VALUE!</v>
      </c>
      <c r="L881" s="430" t="e">
        <v>#VALUE!</v>
      </c>
      <c r="M881" s="430" t="e">
        <v>#VALUE!</v>
      </c>
      <c r="N881" s="430" t="e">
        <v>#VALUE!</v>
      </c>
      <c r="O881" s="430" t="e">
        <v>#VALUE!</v>
      </c>
      <c r="P881" s="430" t="e">
        <v>#VALUE!</v>
      </c>
      <c r="Q881" s="430" t="e">
        <v>#VALUE!</v>
      </c>
      <c r="R881" s="430" t="e">
        <v>#VALUE!</v>
      </c>
    </row>
    <row r="882" spans="1:18">
      <c r="A882" s="492" t="e">
        <v>#VALUE!</v>
      </c>
      <c r="B882" s="481" t="e">
        <v>#VALUE!</v>
      </c>
      <c r="C882" s="430" t="e">
        <v>#VALUE!</v>
      </c>
      <c r="D882" s="430" t="e">
        <v>#VALUE!</v>
      </c>
      <c r="E882" s="430" t="e">
        <v>#VALUE!</v>
      </c>
      <c r="F882" s="430" t="e">
        <v>#VALUE!</v>
      </c>
      <c r="G882" s="430" t="e">
        <v>#VALUE!</v>
      </c>
      <c r="H882" s="430" t="e">
        <v>#VALUE!</v>
      </c>
      <c r="I882" s="430" t="e">
        <v>#VALUE!</v>
      </c>
      <c r="J882" s="430" t="e">
        <v>#VALUE!</v>
      </c>
      <c r="K882" s="430" t="e">
        <v>#VALUE!</v>
      </c>
      <c r="L882" s="430" t="e">
        <v>#VALUE!</v>
      </c>
      <c r="M882" s="430" t="e">
        <v>#VALUE!</v>
      </c>
      <c r="N882" s="430" t="e">
        <v>#VALUE!</v>
      </c>
      <c r="O882" s="430" t="e">
        <v>#VALUE!</v>
      </c>
      <c r="P882" s="430" t="e">
        <v>#VALUE!</v>
      </c>
      <c r="Q882" s="430" t="e">
        <v>#VALUE!</v>
      </c>
      <c r="R882" s="430" t="e">
        <v>#VALUE!</v>
      </c>
    </row>
    <row r="883" spans="1:18">
      <c r="A883" s="492" t="e">
        <v>#VALUE!</v>
      </c>
      <c r="B883" s="481" t="e">
        <v>#VALUE!</v>
      </c>
      <c r="C883" s="430" t="e">
        <v>#VALUE!</v>
      </c>
      <c r="D883" s="430" t="e">
        <v>#VALUE!</v>
      </c>
      <c r="E883" s="430" t="e">
        <v>#VALUE!</v>
      </c>
      <c r="F883" s="430" t="e">
        <v>#VALUE!</v>
      </c>
      <c r="G883" s="430" t="e">
        <v>#VALUE!</v>
      </c>
      <c r="H883" s="430" t="e">
        <v>#VALUE!</v>
      </c>
      <c r="I883" s="430" t="e">
        <v>#VALUE!</v>
      </c>
      <c r="J883" s="430" t="e">
        <v>#VALUE!</v>
      </c>
      <c r="K883" s="430" t="e">
        <v>#VALUE!</v>
      </c>
      <c r="L883" s="430" t="e">
        <v>#VALUE!</v>
      </c>
      <c r="M883" s="430" t="e">
        <v>#VALUE!</v>
      </c>
      <c r="N883" s="430" t="e">
        <v>#VALUE!</v>
      </c>
      <c r="O883" s="430" t="e">
        <v>#VALUE!</v>
      </c>
      <c r="P883" s="430" t="e">
        <v>#VALUE!</v>
      </c>
      <c r="Q883" s="430" t="e">
        <v>#VALUE!</v>
      </c>
      <c r="R883" s="430" t="e">
        <v>#VALUE!</v>
      </c>
    </row>
    <row r="884" spans="1:18">
      <c r="A884" s="492" t="e">
        <v>#VALUE!</v>
      </c>
      <c r="B884" s="481" t="e">
        <v>#VALUE!</v>
      </c>
      <c r="C884" s="430" t="e">
        <v>#VALUE!</v>
      </c>
      <c r="D884" s="430" t="e">
        <v>#VALUE!</v>
      </c>
      <c r="E884" s="430" t="e">
        <v>#VALUE!</v>
      </c>
      <c r="F884" s="430" t="e">
        <v>#VALUE!</v>
      </c>
      <c r="G884" s="430" t="e">
        <v>#VALUE!</v>
      </c>
      <c r="H884" s="430" t="e">
        <v>#VALUE!</v>
      </c>
      <c r="I884" s="430" t="e">
        <v>#VALUE!</v>
      </c>
      <c r="J884" s="430" t="e">
        <v>#VALUE!</v>
      </c>
      <c r="K884" s="430" t="e">
        <v>#VALUE!</v>
      </c>
      <c r="L884" s="430" t="e">
        <v>#VALUE!</v>
      </c>
      <c r="M884" s="430" t="e">
        <v>#VALUE!</v>
      </c>
      <c r="N884" s="430" t="e">
        <v>#VALUE!</v>
      </c>
      <c r="O884" s="430" t="e">
        <v>#VALUE!</v>
      </c>
      <c r="P884" s="430" t="e">
        <v>#VALUE!</v>
      </c>
      <c r="Q884" s="430" t="e">
        <v>#VALUE!</v>
      </c>
      <c r="R884" s="430" t="e">
        <v>#VALUE!</v>
      </c>
    </row>
    <row r="885" spans="1:18">
      <c r="A885" s="492" t="e">
        <v>#VALUE!</v>
      </c>
      <c r="B885" s="481" t="e">
        <v>#VALUE!</v>
      </c>
      <c r="C885" s="430" t="e">
        <v>#VALUE!</v>
      </c>
      <c r="D885" s="430" t="e">
        <v>#VALUE!</v>
      </c>
      <c r="E885" s="430" t="e">
        <v>#VALUE!</v>
      </c>
      <c r="F885" s="430" t="e">
        <v>#VALUE!</v>
      </c>
      <c r="G885" s="430" t="e">
        <v>#VALUE!</v>
      </c>
      <c r="H885" s="430" t="e">
        <v>#VALUE!</v>
      </c>
      <c r="I885" s="430" t="e">
        <v>#VALUE!</v>
      </c>
      <c r="J885" s="430" t="e">
        <v>#VALUE!</v>
      </c>
      <c r="K885" s="430" t="e">
        <v>#VALUE!</v>
      </c>
      <c r="L885" s="430" t="e">
        <v>#VALUE!</v>
      </c>
      <c r="M885" s="430" t="e">
        <v>#VALUE!</v>
      </c>
      <c r="N885" s="430" t="e">
        <v>#VALUE!</v>
      </c>
      <c r="O885" s="430" t="e">
        <v>#VALUE!</v>
      </c>
      <c r="P885" s="430" t="e">
        <v>#VALUE!</v>
      </c>
      <c r="Q885" s="430" t="e">
        <v>#VALUE!</v>
      </c>
      <c r="R885" s="430" t="e">
        <v>#VALUE!</v>
      </c>
    </row>
    <row r="886" spans="1:18">
      <c r="A886" s="492" t="e">
        <v>#VALUE!</v>
      </c>
      <c r="B886" s="481" t="e">
        <v>#VALUE!</v>
      </c>
      <c r="C886" s="430" t="e">
        <v>#VALUE!</v>
      </c>
      <c r="D886" s="430" t="e">
        <v>#VALUE!</v>
      </c>
      <c r="E886" s="430" t="e">
        <v>#VALUE!</v>
      </c>
      <c r="F886" s="430" t="e">
        <v>#VALUE!</v>
      </c>
      <c r="G886" s="430" t="e">
        <v>#VALUE!</v>
      </c>
      <c r="H886" s="430" t="e">
        <v>#VALUE!</v>
      </c>
      <c r="I886" s="430" t="e">
        <v>#VALUE!</v>
      </c>
      <c r="J886" s="430" t="e">
        <v>#VALUE!</v>
      </c>
      <c r="K886" s="430" t="e">
        <v>#VALUE!</v>
      </c>
      <c r="L886" s="430" t="e">
        <v>#VALUE!</v>
      </c>
      <c r="M886" s="430" t="e">
        <v>#VALUE!</v>
      </c>
      <c r="N886" s="430" t="e">
        <v>#VALUE!</v>
      </c>
      <c r="O886" s="430" t="e">
        <v>#VALUE!</v>
      </c>
      <c r="P886" s="430" t="e">
        <v>#VALUE!</v>
      </c>
      <c r="Q886" s="430" t="e">
        <v>#VALUE!</v>
      </c>
      <c r="R886" s="430" t="e">
        <v>#VALUE!</v>
      </c>
    </row>
    <row r="887" spans="1:18">
      <c r="A887" s="492" t="e">
        <v>#VALUE!</v>
      </c>
      <c r="B887" s="481" t="e">
        <v>#VALUE!</v>
      </c>
      <c r="C887" s="430" t="e">
        <v>#VALUE!</v>
      </c>
      <c r="D887" s="430" t="e">
        <v>#VALUE!</v>
      </c>
      <c r="E887" s="430" t="e">
        <v>#VALUE!</v>
      </c>
      <c r="F887" s="430" t="e">
        <v>#VALUE!</v>
      </c>
      <c r="G887" s="430" t="e">
        <v>#VALUE!</v>
      </c>
      <c r="H887" s="430" t="e">
        <v>#VALUE!</v>
      </c>
      <c r="I887" s="430" t="e">
        <v>#VALUE!</v>
      </c>
      <c r="J887" s="430" t="e">
        <v>#VALUE!</v>
      </c>
      <c r="K887" s="430" t="e">
        <v>#VALUE!</v>
      </c>
      <c r="L887" s="430" t="e">
        <v>#VALUE!</v>
      </c>
      <c r="M887" s="430" t="e">
        <v>#VALUE!</v>
      </c>
      <c r="N887" s="430" t="e">
        <v>#VALUE!</v>
      </c>
      <c r="O887" s="430" t="e">
        <v>#VALUE!</v>
      </c>
      <c r="P887" s="430" t="e">
        <v>#VALUE!</v>
      </c>
      <c r="Q887" s="430" t="e">
        <v>#VALUE!</v>
      </c>
      <c r="R887" s="430" t="e">
        <v>#VALUE!</v>
      </c>
    </row>
    <row r="888" spans="1:18">
      <c r="A888" s="492" t="e">
        <v>#VALUE!</v>
      </c>
      <c r="B888" s="481" t="e">
        <v>#VALUE!</v>
      </c>
      <c r="C888" s="430" t="e">
        <v>#VALUE!</v>
      </c>
      <c r="D888" s="430" t="e">
        <v>#VALUE!</v>
      </c>
      <c r="E888" s="430" t="e">
        <v>#VALUE!</v>
      </c>
      <c r="F888" s="430" t="e">
        <v>#VALUE!</v>
      </c>
      <c r="G888" s="430" t="e">
        <v>#VALUE!</v>
      </c>
      <c r="H888" s="430" t="e">
        <v>#VALUE!</v>
      </c>
      <c r="I888" s="430" t="e">
        <v>#VALUE!</v>
      </c>
      <c r="J888" s="430" t="e">
        <v>#VALUE!</v>
      </c>
      <c r="K888" s="430" t="e">
        <v>#VALUE!</v>
      </c>
      <c r="L888" s="430" t="e">
        <v>#VALUE!</v>
      </c>
      <c r="M888" s="430" t="e">
        <v>#VALUE!</v>
      </c>
      <c r="N888" s="430" t="e">
        <v>#VALUE!</v>
      </c>
      <c r="O888" s="430" t="e">
        <v>#VALUE!</v>
      </c>
      <c r="P888" s="430" t="e">
        <v>#VALUE!</v>
      </c>
      <c r="Q888" s="430" t="e">
        <v>#VALUE!</v>
      </c>
      <c r="R888" s="430" t="e">
        <v>#VALUE!</v>
      </c>
    </row>
    <row r="889" spans="1:18">
      <c r="A889" s="492" t="e">
        <v>#VALUE!</v>
      </c>
      <c r="B889" s="481" t="e">
        <v>#VALUE!</v>
      </c>
      <c r="C889" s="430" t="e">
        <v>#VALUE!</v>
      </c>
      <c r="D889" s="430" t="e">
        <v>#VALUE!</v>
      </c>
      <c r="E889" s="430" t="e">
        <v>#VALUE!</v>
      </c>
      <c r="F889" s="430" t="e">
        <v>#VALUE!</v>
      </c>
      <c r="G889" s="430" t="e">
        <v>#VALUE!</v>
      </c>
      <c r="H889" s="430" t="e">
        <v>#VALUE!</v>
      </c>
      <c r="I889" s="430" t="e">
        <v>#VALUE!</v>
      </c>
      <c r="J889" s="430" t="e">
        <v>#VALUE!</v>
      </c>
      <c r="K889" s="430" t="e">
        <v>#VALUE!</v>
      </c>
      <c r="L889" s="430" t="e">
        <v>#VALUE!</v>
      </c>
      <c r="M889" s="430" t="e">
        <v>#VALUE!</v>
      </c>
      <c r="N889" s="430" t="e">
        <v>#VALUE!</v>
      </c>
      <c r="O889" s="430" t="e">
        <v>#VALUE!</v>
      </c>
      <c r="P889" s="430" t="e">
        <v>#VALUE!</v>
      </c>
      <c r="Q889" s="430" t="e">
        <v>#VALUE!</v>
      </c>
      <c r="R889" s="430" t="e">
        <v>#VALUE!</v>
      </c>
    </row>
    <row r="890" spans="1:18">
      <c r="A890" s="492" t="e">
        <v>#VALUE!</v>
      </c>
      <c r="B890" s="481" t="e">
        <v>#VALUE!</v>
      </c>
      <c r="C890" s="430" t="e">
        <v>#VALUE!</v>
      </c>
      <c r="D890" s="430" t="e">
        <v>#VALUE!</v>
      </c>
      <c r="E890" s="430" t="e">
        <v>#VALUE!</v>
      </c>
      <c r="F890" s="430" t="e">
        <v>#VALUE!</v>
      </c>
      <c r="G890" s="430" t="e">
        <v>#VALUE!</v>
      </c>
      <c r="H890" s="430" t="e">
        <v>#VALUE!</v>
      </c>
      <c r="I890" s="430" t="e">
        <v>#VALUE!</v>
      </c>
      <c r="J890" s="430" t="e">
        <v>#VALUE!</v>
      </c>
      <c r="K890" s="430" t="e">
        <v>#VALUE!</v>
      </c>
      <c r="L890" s="430" t="e">
        <v>#VALUE!</v>
      </c>
      <c r="M890" s="430" t="e">
        <v>#VALUE!</v>
      </c>
      <c r="N890" s="430" t="e">
        <v>#VALUE!</v>
      </c>
      <c r="O890" s="430" t="e">
        <v>#VALUE!</v>
      </c>
      <c r="P890" s="430" t="e">
        <v>#VALUE!</v>
      </c>
      <c r="Q890" s="430" t="e">
        <v>#VALUE!</v>
      </c>
      <c r="R890" s="430" t="e">
        <v>#VALUE!</v>
      </c>
    </row>
    <row r="891" spans="1:18">
      <c r="A891" s="492" t="e">
        <v>#VALUE!</v>
      </c>
      <c r="B891" s="481" t="e">
        <v>#VALUE!</v>
      </c>
      <c r="C891" s="430" t="e">
        <v>#VALUE!</v>
      </c>
      <c r="D891" s="430" t="e">
        <v>#VALUE!</v>
      </c>
      <c r="E891" s="430" t="e">
        <v>#VALUE!</v>
      </c>
      <c r="F891" s="430" t="e">
        <v>#VALUE!</v>
      </c>
      <c r="G891" s="430" t="e">
        <v>#VALUE!</v>
      </c>
      <c r="H891" s="430" t="e">
        <v>#VALUE!</v>
      </c>
      <c r="I891" s="430" t="e">
        <v>#VALUE!</v>
      </c>
      <c r="J891" s="430" t="e">
        <v>#VALUE!</v>
      </c>
      <c r="K891" s="430" t="e">
        <v>#VALUE!</v>
      </c>
      <c r="L891" s="430" t="e">
        <v>#VALUE!</v>
      </c>
      <c r="M891" s="430" t="e">
        <v>#VALUE!</v>
      </c>
      <c r="N891" s="430" t="e">
        <v>#VALUE!</v>
      </c>
      <c r="O891" s="430" t="e">
        <v>#VALUE!</v>
      </c>
      <c r="P891" s="430" t="e">
        <v>#VALUE!</v>
      </c>
      <c r="Q891" s="430" t="e">
        <v>#VALUE!</v>
      </c>
      <c r="R891" s="430" t="e">
        <v>#VALUE!</v>
      </c>
    </row>
    <row r="892" spans="1:18">
      <c r="A892" s="492" t="e">
        <v>#VALUE!</v>
      </c>
      <c r="B892" s="481" t="e">
        <v>#VALUE!</v>
      </c>
      <c r="C892" s="430" t="e">
        <v>#VALUE!</v>
      </c>
      <c r="D892" s="430" t="e">
        <v>#VALUE!</v>
      </c>
      <c r="E892" s="430" t="e">
        <v>#VALUE!</v>
      </c>
      <c r="F892" s="430" t="e">
        <v>#VALUE!</v>
      </c>
      <c r="G892" s="430" t="e">
        <v>#VALUE!</v>
      </c>
      <c r="H892" s="430" t="e">
        <v>#VALUE!</v>
      </c>
      <c r="I892" s="430" t="e">
        <v>#VALUE!</v>
      </c>
      <c r="J892" s="430" t="e">
        <v>#VALUE!</v>
      </c>
      <c r="K892" s="430" t="e">
        <v>#VALUE!</v>
      </c>
      <c r="L892" s="430" t="e">
        <v>#VALUE!</v>
      </c>
      <c r="M892" s="430" t="e">
        <v>#VALUE!</v>
      </c>
      <c r="N892" s="430" t="e">
        <v>#VALUE!</v>
      </c>
      <c r="O892" s="430" t="e">
        <v>#VALUE!</v>
      </c>
      <c r="P892" s="430" t="e">
        <v>#VALUE!</v>
      </c>
      <c r="Q892" s="430" t="e">
        <v>#VALUE!</v>
      </c>
      <c r="R892" s="430" t="e">
        <v>#VALUE!</v>
      </c>
    </row>
    <row r="893" spans="1:18">
      <c r="A893" s="492" t="e">
        <v>#VALUE!</v>
      </c>
      <c r="B893" s="481" t="e">
        <v>#VALUE!</v>
      </c>
      <c r="C893" s="430" t="e">
        <v>#VALUE!</v>
      </c>
      <c r="D893" s="430" t="e">
        <v>#VALUE!</v>
      </c>
      <c r="E893" s="430" t="e">
        <v>#VALUE!</v>
      </c>
      <c r="F893" s="430" t="e">
        <v>#VALUE!</v>
      </c>
      <c r="G893" s="430" t="e">
        <v>#VALUE!</v>
      </c>
      <c r="H893" s="430" t="e">
        <v>#VALUE!</v>
      </c>
      <c r="I893" s="430" t="e">
        <v>#VALUE!</v>
      </c>
      <c r="J893" s="430" t="e">
        <v>#VALUE!</v>
      </c>
      <c r="K893" s="430" t="e">
        <v>#VALUE!</v>
      </c>
      <c r="L893" s="430" t="e">
        <v>#VALUE!</v>
      </c>
      <c r="M893" s="430" t="e">
        <v>#VALUE!</v>
      </c>
      <c r="N893" s="430" t="e">
        <v>#VALUE!</v>
      </c>
      <c r="O893" s="430" t="e">
        <v>#VALUE!</v>
      </c>
      <c r="P893" s="430" t="e">
        <v>#VALUE!</v>
      </c>
      <c r="Q893" s="430" t="e">
        <v>#VALUE!</v>
      </c>
      <c r="R893" s="430" t="e">
        <v>#VALUE!</v>
      </c>
    </row>
    <row r="894" spans="1:18">
      <c r="A894" s="492" t="e">
        <v>#VALUE!</v>
      </c>
      <c r="B894" s="481" t="e">
        <v>#VALUE!</v>
      </c>
      <c r="C894" s="430" t="e">
        <v>#VALUE!</v>
      </c>
      <c r="D894" s="430" t="e">
        <v>#VALUE!</v>
      </c>
      <c r="E894" s="430" t="e">
        <v>#VALUE!</v>
      </c>
      <c r="F894" s="430" t="e">
        <v>#VALUE!</v>
      </c>
      <c r="G894" s="430" t="e">
        <v>#VALUE!</v>
      </c>
      <c r="H894" s="430" t="e">
        <v>#VALUE!</v>
      </c>
      <c r="I894" s="430" t="e">
        <v>#VALUE!</v>
      </c>
      <c r="J894" s="430" t="e">
        <v>#VALUE!</v>
      </c>
      <c r="K894" s="430" t="e">
        <v>#VALUE!</v>
      </c>
      <c r="L894" s="430" t="e">
        <v>#VALUE!</v>
      </c>
      <c r="M894" s="430" t="e">
        <v>#VALUE!</v>
      </c>
      <c r="N894" s="430" t="e">
        <v>#VALUE!</v>
      </c>
      <c r="O894" s="430" t="e">
        <v>#VALUE!</v>
      </c>
      <c r="P894" s="430" t="e">
        <v>#VALUE!</v>
      </c>
      <c r="Q894" s="430" t="e">
        <v>#VALUE!</v>
      </c>
      <c r="R894" s="430" t="e">
        <v>#VALUE!</v>
      </c>
    </row>
    <row r="895" spans="1:18">
      <c r="A895" s="492" t="e">
        <v>#VALUE!</v>
      </c>
      <c r="B895" s="481" t="e">
        <v>#VALUE!</v>
      </c>
      <c r="C895" s="430" t="e">
        <v>#VALUE!</v>
      </c>
      <c r="D895" s="430" t="e">
        <v>#VALUE!</v>
      </c>
      <c r="E895" s="430" t="e">
        <v>#VALUE!</v>
      </c>
      <c r="F895" s="430" t="e">
        <v>#VALUE!</v>
      </c>
      <c r="G895" s="430" t="e">
        <v>#VALUE!</v>
      </c>
      <c r="H895" s="430" t="e">
        <v>#VALUE!</v>
      </c>
      <c r="I895" s="430" t="e">
        <v>#VALUE!</v>
      </c>
      <c r="J895" s="430" t="e">
        <v>#VALUE!</v>
      </c>
      <c r="K895" s="430" t="e">
        <v>#VALUE!</v>
      </c>
      <c r="L895" s="430" t="e">
        <v>#VALUE!</v>
      </c>
      <c r="M895" s="430" t="e">
        <v>#VALUE!</v>
      </c>
      <c r="N895" s="430" t="e">
        <v>#VALUE!</v>
      </c>
      <c r="O895" s="430" t="e">
        <v>#VALUE!</v>
      </c>
      <c r="P895" s="430" t="e">
        <v>#VALUE!</v>
      </c>
      <c r="Q895" s="430" t="e">
        <v>#VALUE!</v>
      </c>
      <c r="R895" s="430" t="e">
        <v>#VALUE!</v>
      </c>
    </row>
    <row r="896" spans="1:18">
      <c r="A896" s="492" t="e">
        <v>#VALUE!</v>
      </c>
      <c r="B896" s="481" t="e">
        <v>#VALUE!</v>
      </c>
      <c r="C896" s="430" t="e">
        <v>#VALUE!</v>
      </c>
      <c r="D896" s="430" t="e">
        <v>#VALUE!</v>
      </c>
      <c r="E896" s="430" t="e">
        <v>#VALUE!</v>
      </c>
      <c r="F896" s="430" t="e">
        <v>#VALUE!</v>
      </c>
      <c r="G896" s="430" t="e">
        <v>#VALUE!</v>
      </c>
      <c r="H896" s="430" t="e">
        <v>#VALUE!</v>
      </c>
      <c r="I896" s="430" t="e">
        <v>#VALUE!</v>
      </c>
      <c r="J896" s="430" t="e">
        <v>#VALUE!</v>
      </c>
      <c r="K896" s="430" t="e">
        <v>#VALUE!</v>
      </c>
      <c r="L896" s="430" t="e">
        <v>#VALUE!</v>
      </c>
      <c r="M896" s="430" t="e">
        <v>#VALUE!</v>
      </c>
      <c r="N896" s="430" t="e">
        <v>#VALUE!</v>
      </c>
      <c r="O896" s="430" t="e">
        <v>#VALUE!</v>
      </c>
      <c r="P896" s="430" t="e">
        <v>#VALUE!</v>
      </c>
      <c r="Q896" s="430" t="e">
        <v>#VALUE!</v>
      </c>
      <c r="R896" s="430" t="e">
        <v>#VALUE!</v>
      </c>
    </row>
    <row r="897" spans="1:18">
      <c r="A897" s="492" t="e">
        <v>#VALUE!</v>
      </c>
      <c r="B897" s="481" t="e">
        <v>#VALUE!</v>
      </c>
      <c r="C897" s="430" t="e">
        <v>#VALUE!</v>
      </c>
      <c r="D897" s="430" t="e">
        <v>#VALUE!</v>
      </c>
      <c r="E897" s="430" t="e">
        <v>#VALUE!</v>
      </c>
      <c r="F897" s="430" t="e">
        <v>#VALUE!</v>
      </c>
      <c r="G897" s="430" t="e">
        <v>#VALUE!</v>
      </c>
      <c r="H897" s="430" t="e">
        <v>#VALUE!</v>
      </c>
      <c r="I897" s="430" t="e">
        <v>#VALUE!</v>
      </c>
      <c r="J897" s="430" t="e">
        <v>#VALUE!</v>
      </c>
      <c r="K897" s="430" t="e">
        <v>#VALUE!</v>
      </c>
      <c r="L897" s="430" t="e">
        <v>#VALUE!</v>
      </c>
      <c r="M897" s="430" t="e">
        <v>#VALUE!</v>
      </c>
      <c r="N897" s="430" t="e">
        <v>#VALUE!</v>
      </c>
      <c r="O897" s="430" t="e">
        <v>#VALUE!</v>
      </c>
      <c r="P897" s="430" t="e">
        <v>#VALUE!</v>
      </c>
      <c r="Q897" s="430" t="e">
        <v>#VALUE!</v>
      </c>
      <c r="R897" s="430" t="e">
        <v>#VALUE!</v>
      </c>
    </row>
    <row r="898" spans="1:18">
      <c r="A898" s="492" t="e">
        <v>#VALUE!</v>
      </c>
      <c r="B898" s="481" t="e">
        <v>#VALUE!</v>
      </c>
      <c r="C898" s="430" t="e">
        <v>#VALUE!</v>
      </c>
      <c r="D898" s="430" t="e">
        <v>#VALUE!</v>
      </c>
      <c r="E898" s="430" t="e">
        <v>#VALUE!</v>
      </c>
      <c r="F898" s="430" t="e">
        <v>#VALUE!</v>
      </c>
      <c r="G898" s="430" t="e">
        <v>#VALUE!</v>
      </c>
      <c r="H898" s="430" t="e">
        <v>#VALUE!</v>
      </c>
      <c r="I898" s="430" t="e">
        <v>#VALUE!</v>
      </c>
      <c r="J898" s="430" t="e">
        <v>#VALUE!</v>
      </c>
      <c r="K898" s="430" t="e">
        <v>#VALUE!</v>
      </c>
      <c r="L898" s="430" t="e">
        <v>#VALUE!</v>
      </c>
      <c r="M898" s="430" t="e">
        <v>#VALUE!</v>
      </c>
      <c r="N898" s="430" t="e">
        <v>#VALUE!</v>
      </c>
      <c r="O898" s="430" t="e">
        <v>#VALUE!</v>
      </c>
      <c r="P898" s="430" t="e">
        <v>#VALUE!</v>
      </c>
      <c r="Q898" s="430" t="e">
        <v>#VALUE!</v>
      </c>
      <c r="R898" s="430" t="e">
        <v>#VALUE!</v>
      </c>
    </row>
    <row r="899" spans="1:18">
      <c r="A899" s="492" t="e">
        <v>#VALUE!</v>
      </c>
      <c r="B899" s="481" t="e">
        <v>#VALUE!</v>
      </c>
      <c r="C899" s="430" t="e">
        <v>#VALUE!</v>
      </c>
      <c r="D899" s="430" t="e">
        <v>#VALUE!</v>
      </c>
      <c r="E899" s="430" t="e">
        <v>#VALUE!</v>
      </c>
      <c r="F899" s="430" t="e">
        <v>#VALUE!</v>
      </c>
      <c r="G899" s="430" t="e">
        <v>#VALUE!</v>
      </c>
      <c r="H899" s="430" t="e">
        <v>#VALUE!</v>
      </c>
      <c r="I899" s="430" t="e">
        <v>#VALUE!</v>
      </c>
      <c r="J899" s="430" t="e">
        <v>#VALUE!</v>
      </c>
      <c r="K899" s="430" t="e">
        <v>#VALUE!</v>
      </c>
      <c r="L899" s="430" t="e">
        <v>#VALUE!</v>
      </c>
      <c r="M899" s="430" t="e">
        <v>#VALUE!</v>
      </c>
      <c r="N899" s="430" t="e">
        <v>#VALUE!</v>
      </c>
      <c r="O899" s="430" t="e">
        <v>#VALUE!</v>
      </c>
      <c r="P899" s="430" t="e">
        <v>#VALUE!</v>
      </c>
      <c r="Q899" s="430" t="e">
        <v>#VALUE!</v>
      </c>
      <c r="R899" s="430" t="e">
        <v>#VALUE!</v>
      </c>
    </row>
    <row r="900" spans="1:18">
      <c r="A900" s="492" t="e">
        <v>#VALUE!</v>
      </c>
      <c r="B900" s="481" t="e">
        <v>#VALUE!</v>
      </c>
      <c r="C900" s="430" t="e">
        <v>#VALUE!</v>
      </c>
      <c r="D900" s="430" t="e">
        <v>#VALUE!</v>
      </c>
      <c r="E900" s="430" t="e">
        <v>#VALUE!</v>
      </c>
      <c r="F900" s="430" t="e">
        <v>#VALUE!</v>
      </c>
      <c r="G900" s="430" t="e">
        <v>#VALUE!</v>
      </c>
      <c r="H900" s="430" t="e">
        <v>#VALUE!</v>
      </c>
      <c r="I900" s="430" t="e">
        <v>#VALUE!</v>
      </c>
      <c r="J900" s="430" t="e">
        <v>#VALUE!</v>
      </c>
      <c r="K900" s="430" t="e">
        <v>#VALUE!</v>
      </c>
      <c r="L900" s="430" t="e">
        <v>#VALUE!</v>
      </c>
      <c r="M900" s="430" t="e">
        <v>#VALUE!</v>
      </c>
      <c r="N900" s="430" t="e">
        <v>#VALUE!</v>
      </c>
      <c r="O900" s="430" t="e">
        <v>#VALUE!</v>
      </c>
      <c r="P900" s="430" t="e">
        <v>#VALUE!</v>
      </c>
      <c r="Q900" s="430" t="e">
        <v>#VALUE!</v>
      </c>
      <c r="R900" s="430" t="e">
        <v>#VALUE!</v>
      </c>
    </row>
    <row r="901" spans="1:18">
      <c r="A901" s="492" t="e">
        <v>#VALUE!</v>
      </c>
      <c r="B901" s="481" t="e">
        <v>#VALUE!</v>
      </c>
      <c r="C901" s="430" t="e">
        <v>#VALUE!</v>
      </c>
      <c r="D901" s="430" t="e">
        <v>#VALUE!</v>
      </c>
      <c r="E901" s="430" t="e">
        <v>#VALUE!</v>
      </c>
      <c r="F901" s="430" t="e">
        <v>#VALUE!</v>
      </c>
      <c r="G901" s="430" t="e">
        <v>#VALUE!</v>
      </c>
      <c r="H901" s="430" t="e">
        <v>#VALUE!</v>
      </c>
      <c r="I901" s="430" t="e">
        <v>#VALUE!</v>
      </c>
      <c r="J901" s="430" t="e">
        <v>#VALUE!</v>
      </c>
      <c r="K901" s="430" t="e">
        <v>#VALUE!</v>
      </c>
      <c r="L901" s="430" t="e">
        <v>#VALUE!</v>
      </c>
      <c r="M901" s="430" t="e">
        <v>#VALUE!</v>
      </c>
      <c r="N901" s="430" t="e">
        <v>#VALUE!</v>
      </c>
      <c r="O901" s="430" t="e">
        <v>#VALUE!</v>
      </c>
      <c r="P901" s="430" t="e">
        <v>#VALUE!</v>
      </c>
      <c r="Q901" s="430" t="e">
        <v>#VALUE!</v>
      </c>
      <c r="R901" s="430" t="e">
        <v>#VALUE!</v>
      </c>
    </row>
    <row r="902" spans="1:18">
      <c r="A902" s="492" t="e">
        <v>#VALUE!</v>
      </c>
      <c r="B902" s="481" t="e">
        <v>#VALUE!</v>
      </c>
      <c r="C902" s="430" t="e">
        <v>#VALUE!</v>
      </c>
      <c r="D902" s="430" t="e">
        <v>#VALUE!</v>
      </c>
      <c r="E902" s="430" t="e">
        <v>#VALUE!</v>
      </c>
      <c r="F902" s="430" t="e">
        <v>#VALUE!</v>
      </c>
      <c r="G902" s="430" t="e">
        <v>#VALUE!</v>
      </c>
      <c r="H902" s="430" t="e">
        <v>#VALUE!</v>
      </c>
      <c r="I902" s="430" t="e">
        <v>#VALUE!</v>
      </c>
      <c r="J902" s="430" t="e">
        <v>#VALUE!</v>
      </c>
      <c r="K902" s="430" t="e">
        <v>#VALUE!</v>
      </c>
      <c r="L902" s="430" t="e">
        <v>#VALUE!</v>
      </c>
      <c r="M902" s="430" t="e">
        <v>#VALUE!</v>
      </c>
      <c r="N902" s="430" t="e">
        <v>#VALUE!</v>
      </c>
      <c r="O902" s="430" t="e">
        <v>#VALUE!</v>
      </c>
      <c r="P902" s="430" t="e">
        <v>#VALUE!</v>
      </c>
      <c r="Q902" s="430" t="e">
        <v>#VALUE!</v>
      </c>
      <c r="R902" s="430" t="e">
        <v>#VALUE!</v>
      </c>
    </row>
    <row r="903" spans="1:18">
      <c r="A903" s="492" t="e">
        <v>#VALUE!</v>
      </c>
      <c r="B903" s="481" t="e">
        <v>#VALUE!</v>
      </c>
      <c r="C903" s="430" t="e">
        <v>#VALUE!</v>
      </c>
      <c r="D903" s="430" t="e">
        <v>#VALUE!</v>
      </c>
      <c r="E903" s="430" t="e">
        <v>#VALUE!</v>
      </c>
      <c r="F903" s="430" t="e">
        <v>#VALUE!</v>
      </c>
      <c r="G903" s="430" t="e">
        <v>#VALUE!</v>
      </c>
      <c r="H903" s="430" t="e">
        <v>#VALUE!</v>
      </c>
      <c r="I903" s="430" t="e">
        <v>#VALUE!</v>
      </c>
      <c r="J903" s="430" t="e">
        <v>#VALUE!</v>
      </c>
      <c r="K903" s="430" t="e">
        <v>#VALUE!</v>
      </c>
      <c r="L903" s="430" t="e">
        <v>#VALUE!</v>
      </c>
      <c r="M903" s="430" t="e">
        <v>#VALUE!</v>
      </c>
      <c r="N903" s="430" t="e">
        <v>#VALUE!</v>
      </c>
      <c r="O903" s="430" t="e">
        <v>#VALUE!</v>
      </c>
      <c r="P903" s="430" t="e">
        <v>#VALUE!</v>
      </c>
      <c r="Q903" s="430" t="e">
        <v>#VALUE!</v>
      </c>
      <c r="R903" s="430" t="e">
        <v>#VALUE!</v>
      </c>
    </row>
    <row r="904" spans="1:18">
      <c r="A904" s="492" t="e">
        <v>#VALUE!</v>
      </c>
      <c r="B904" s="481" t="e">
        <v>#VALUE!</v>
      </c>
      <c r="C904" s="430" t="e">
        <v>#VALUE!</v>
      </c>
      <c r="D904" s="430" t="e">
        <v>#VALUE!</v>
      </c>
      <c r="E904" s="430" t="e">
        <v>#VALUE!</v>
      </c>
      <c r="F904" s="430" t="e">
        <v>#VALUE!</v>
      </c>
      <c r="G904" s="430" t="e">
        <v>#VALUE!</v>
      </c>
      <c r="H904" s="430" t="e">
        <v>#VALUE!</v>
      </c>
      <c r="I904" s="430" t="e">
        <v>#VALUE!</v>
      </c>
      <c r="J904" s="430" t="e">
        <v>#VALUE!</v>
      </c>
      <c r="K904" s="430" t="e">
        <v>#VALUE!</v>
      </c>
      <c r="L904" s="430" t="e">
        <v>#VALUE!</v>
      </c>
      <c r="M904" s="430" t="e">
        <v>#VALUE!</v>
      </c>
      <c r="N904" s="430" t="e">
        <v>#VALUE!</v>
      </c>
      <c r="O904" s="430" t="e">
        <v>#VALUE!</v>
      </c>
      <c r="P904" s="430" t="e">
        <v>#VALUE!</v>
      </c>
      <c r="Q904" s="430" t="e">
        <v>#VALUE!</v>
      </c>
      <c r="R904" s="430" t="e">
        <v>#VALUE!</v>
      </c>
    </row>
    <row r="905" spans="1:18">
      <c r="A905" s="492" t="e">
        <v>#VALUE!</v>
      </c>
      <c r="B905" s="481" t="e">
        <v>#VALUE!</v>
      </c>
      <c r="C905" s="430" t="e">
        <v>#VALUE!</v>
      </c>
      <c r="D905" s="430" t="e">
        <v>#VALUE!</v>
      </c>
      <c r="E905" s="430" t="e">
        <v>#VALUE!</v>
      </c>
      <c r="F905" s="430" t="e">
        <v>#VALUE!</v>
      </c>
      <c r="G905" s="430" t="e">
        <v>#VALUE!</v>
      </c>
      <c r="H905" s="430" t="e">
        <v>#VALUE!</v>
      </c>
      <c r="I905" s="430" t="e">
        <v>#VALUE!</v>
      </c>
      <c r="J905" s="430" t="e">
        <v>#VALUE!</v>
      </c>
      <c r="K905" s="430" t="e">
        <v>#VALUE!</v>
      </c>
      <c r="L905" s="430" t="e">
        <v>#VALUE!</v>
      </c>
      <c r="M905" s="430" t="e">
        <v>#VALUE!</v>
      </c>
      <c r="N905" s="430" t="e">
        <v>#VALUE!</v>
      </c>
      <c r="O905" s="430" t="e">
        <v>#VALUE!</v>
      </c>
      <c r="P905" s="430" t="e">
        <v>#VALUE!</v>
      </c>
      <c r="Q905" s="430" t="e">
        <v>#VALUE!</v>
      </c>
      <c r="R905" s="430" t="e">
        <v>#VALUE!</v>
      </c>
    </row>
    <row r="906" spans="1:18">
      <c r="A906" s="492" t="e">
        <v>#VALUE!</v>
      </c>
      <c r="B906" s="481" t="e">
        <v>#VALUE!</v>
      </c>
      <c r="C906" s="430" t="e">
        <v>#VALUE!</v>
      </c>
      <c r="D906" s="430" t="e">
        <v>#VALUE!</v>
      </c>
      <c r="E906" s="430" t="e">
        <v>#VALUE!</v>
      </c>
      <c r="F906" s="430" t="e">
        <v>#VALUE!</v>
      </c>
      <c r="G906" s="430" t="e">
        <v>#VALUE!</v>
      </c>
      <c r="H906" s="430" t="e">
        <v>#VALUE!</v>
      </c>
      <c r="I906" s="430" t="e">
        <v>#VALUE!</v>
      </c>
      <c r="J906" s="430" t="e">
        <v>#VALUE!</v>
      </c>
      <c r="K906" s="430" t="e">
        <v>#VALUE!</v>
      </c>
      <c r="L906" s="430" t="e">
        <v>#VALUE!</v>
      </c>
      <c r="M906" s="430" t="e">
        <v>#VALUE!</v>
      </c>
      <c r="N906" s="430" t="e">
        <v>#VALUE!</v>
      </c>
      <c r="O906" s="430" t="e">
        <v>#VALUE!</v>
      </c>
      <c r="P906" s="430" t="e">
        <v>#VALUE!</v>
      </c>
      <c r="Q906" s="430" t="e">
        <v>#VALUE!</v>
      </c>
      <c r="R906" s="430" t="e">
        <v>#VALUE!</v>
      </c>
    </row>
    <row r="907" spans="1:18">
      <c r="A907" s="492" t="e">
        <v>#VALUE!</v>
      </c>
      <c r="B907" s="481" t="e">
        <v>#VALUE!</v>
      </c>
      <c r="C907" s="430" t="e">
        <v>#VALUE!</v>
      </c>
      <c r="D907" s="430" t="e">
        <v>#VALUE!</v>
      </c>
      <c r="E907" s="430" t="e">
        <v>#VALUE!</v>
      </c>
      <c r="F907" s="430" t="e">
        <v>#VALUE!</v>
      </c>
      <c r="G907" s="430" t="e">
        <v>#VALUE!</v>
      </c>
      <c r="H907" s="430" t="e">
        <v>#VALUE!</v>
      </c>
      <c r="I907" s="430" t="e">
        <v>#VALUE!</v>
      </c>
      <c r="J907" s="430" t="e">
        <v>#VALUE!</v>
      </c>
      <c r="K907" s="430" t="e">
        <v>#VALUE!</v>
      </c>
      <c r="L907" s="430" t="e">
        <v>#VALUE!</v>
      </c>
      <c r="M907" s="430" t="e">
        <v>#VALUE!</v>
      </c>
      <c r="N907" s="430" t="e">
        <v>#VALUE!</v>
      </c>
      <c r="O907" s="430" t="e">
        <v>#VALUE!</v>
      </c>
      <c r="P907" s="430" t="e">
        <v>#VALUE!</v>
      </c>
      <c r="Q907" s="430" t="e">
        <v>#VALUE!</v>
      </c>
      <c r="R907" s="430" t="e">
        <v>#VALUE!</v>
      </c>
    </row>
    <row r="908" spans="1:18">
      <c r="A908" s="492" t="e">
        <v>#VALUE!</v>
      </c>
      <c r="B908" s="481" t="e">
        <v>#VALUE!</v>
      </c>
      <c r="C908" s="430" t="e">
        <v>#VALUE!</v>
      </c>
      <c r="D908" s="430" t="e">
        <v>#VALUE!</v>
      </c>
      <c r="E908" s="430" t="e">
        <v>#VALUE!</v>
      </c>
      <c r="F908" s="430" t="e">
        <v>#VALUE!</v>
      </c>
      <c r="G908" s="430" t="e">
        <v>#VALUE!</v>
      </c>
      <c r="H908" s="430" t="e">
        <v>#VALUE!</v>
      </c>
      <c r="I908" s="430" t="e">
        <v>#VALUE!</v>
      </c>
      <c r="J908" s="430" t="e">
        <v>#VALUE!</v>
      </c>
      <c r="K908" s="430" t="e">
        <v>#VALUE!</v>
      </c>
      <c r="L908" s="430" t="e">
        <v>#VALUE!</v>
      </c>
      <c r="M908" s="430" t="e">
        <v>#VALUE!</v>
      </c>
      <c r="N908" s="430" t="e">
        <v>#VALUE!</v>
      </c>
      <c r="O908" s="430" t="e">
        <v>#VALUE!</v>
      </c>
      <c r="P908" s="430" t="e">
        <v>#VALUE!</v>
      </c>
      <c r="Q908" s="430" t="e">
        <v>#VALUE!</v>
      </c>
      <c r="R908" s="430" t="e">
        <v>#VALUE!</v>
      </c>
    </row>
    <row r="909" spans="1:18">
      <c r="A909" s="492" t="e">
        <v>#VALUE!</v>
      </c>
      <c r="B909" s="481" t="e">
        <v>#VALUE!</v>
      </c>
      <c r="C909" s="430" t="e">
        <v>#VALUE!</v>
      </c>
      <c r="D909" s="430" t="e">
        <v>#VALUE!</v>
      </c>
      <c r="E909" s="430" t="e">
        <v>#VALUE!</v>
      </c>
      <c r="F909" s="430" t="e">
        <v>#VALUE!</v>
      </c>
      <c r="G909" s="430" t="e">
        <v>#VALUE!</v>
      </c>
      <c r="H909" s="430" t="e">
        <v>#VALUE!</v>
      </c>
      <c r="I909" s="430" t="e">
        <v>#VALUE!</v>
      </c>
      <c r="J909" s="430" t="e">
        <v>#VALUE!</v>
      </c>
      <c r="K909" s="430" t="e">
        <v>#VALUE!</v>
      </c>
      <c r="L909" s="430" t="e">
        <v>#VALUE!</v>
      </c>
      <c r="M909" s="430" t="e">
        <v>#VALUE!</v>
      </c>
      <c r="N909" s="430" t="e">
        <v>#VALUE!</v>
      </c>
      <c r="O909" s="430" t="e">
        <v>#VALUE!</v>
      </c>
      <c r="P909" s="430" t="e">
        <v>#VALUE!</v>
      </c>
      <c r="Q909" s="430" t="e">
        <v>#VALUE!</v>
      </c>
      <c r="R909" s="430" t="e">
        <v>#VALUE!</v>
      </c>
    </row>
    <row r="910" spans="1:18">
      <c r="A910" s="492" t="e">
        <v>#VALUE!</v>
      </c>
      <c r="B910" s="481" t="e">
        <v>#VALUE!</v>
      </c>
      <c r="C910" s="430" t="e">
        <v>#VALUE!</v>
      </c>
      <c r="D910" s="430" t="e">
        <v>#VALUE!</v>
      </c>
      <c r="E910" s="430" t="e">
        <v>#VALUE!</v>
      </c>
      <c r="F910" s="430" t="e">
        <v>#VALUE!</v>
      </c>
      <c r="G910" s="430" t="e">
        <v>#VALUE!</v>
      </c>
      <c r="H910" s="430" t="e">
        <v>#VALUE!</v>
      </c>
      <c r="I910" s="430" t="e">
        <v>#VALUE!</v>
      </c>
      <c r="J910" s="430" t="e">
        <v>#VALUE!</v>
      </c>
      <c r="K910" s="430" t="e">
        <v>#VALUE!</v>
      </c>
      <c r="L910" s="430" t="e">
        <v>#VALUE!</v>
      </c>
      <c r="M910" s="430" t="e">
        <v>#VALUE!</v>
      </c>
      <c r="N910" s="430" t="e">
        <v>#VALUE!</v>
      </c>
      <c r="O910" s="430" t="e">
        <v>#VALUE!</v>
      </c>
      <c r="P910" s="430" t="e">
        <v>#VALUE!</v>
      </c>
      <c r="Q910" s="430" t="e">
        <v>#VALUE!</v>
      </c>
      <c r="R910" s="430" t="e">
        <v>#VALUE!</v>
      </c>
    </row>
    <row r="911" spans="1:18">
      <c r="A911" s="492" t="e">
        <v>#VALUE!</v>
      </c>
      <c r="B911" s="481" t="e">
        <v>#VALUE!</v>
      </c>
      <c r="C911" s="430" t="e">
        <v>#VALUE!</v>
      </c>
      <c r="D911" s="430" t="e">
        <v>#VALUE!</v>
      </c>
      <c r="E911" s="430" t="e">
        <v>#VALUE!</v>
      </c>
      <c r="F911" s="430" t="e">
        <v>#VALUE!</v>
      </c>
      <c r="G911" s="430" t="e">
        <v>#VALUE!</v>
      </c>
      <c r="H911" s="430" t="e">
        <v>#VALUE!</v>
      </c>
      <c r="I911" s="430" t="e">
        <v>#VALUE!</v>
      </c>
      <c r="J911" s="430" t="e">
        <v>#VALUE!</v>
      </c>
      <c r="K911" s="430" t="e">
        <v>#VALUE!</v>
      </c>
      <c r="L911" s="430" t="e">
        <v>#VALUE!</v>
      </c>
      <c r="M911" s="430" t="e">
        <v>#VALUE!</v>
      </c>
      <c r="N911" s="430" t="e">
        <v>#VALUE!</v>
      </c>
      <c r="O911" s="430" t="e">
        <v>#VALUE!</v>
      </c>
      <c r="P911" s="430" t="e">
        <v>#VALUE!</v>
      </c>
      <c r="Q911" s="430" t="e">
        <v>#VALUE!</v>
      </c>
      <c r="R911" s="430" t="e">
        <v>#VALUE!</v>
      </c>
    </row>
    <row r="912" spans="1:18">
      <c r="A912" s="492" t="e">
        <v>#VALUE!</v>
      </c>
      <c r="B912" s="481" t="e">
        <v>#VALUE!</v>
      </c>
      <c r="C912" s="430" t="e">
        <v>#VALUE!</v>
      </c>
      <c r="D912" s="430" t="e">
        <v>#VALUE!</v>
      </c>
      <c r="E912" s="430" t="e">
        <v>#VALUE!</v>
      </c>
      <c r="F912" s="430" t="e">
        <v>#VALUE!</v>
      </c>
      <c r="G912" s="430" t="e">
        <v>#VALUE!</v>
      </c>
      <c r="H912" s="430" t="e">
        <v>#VALUE!</v>
      </c>
      <c r="I912" s="430" t="e">
        <v>#VALUE!</v>
      </c>
      <c r="J912" s="430" t="e">
        <v>#VALUE!</v>
      </c>
      <c r="K912" s="430" t="e">
        <v>#VALUE!</v>
      </c>
      <c r="L912" s="430" t="e">
        <v>#VALUE!</v>
      </c>
      <c r="M912" s="430" t="e">
        <v>#VALUE!</v>
      </c>
      <c r="N912" s="430" t="e">
        <v>#VALUE!</v>
      </c>
      <c r="O912" s="430" t="e">
        <v>#VALUE!</v>
      </c>
      <c r="P912" s="430" t="e">
        <v>#VALUE!</v>
      </c>
      <c r="Q912" s="430" t="e">
        <v>#VALUE!</v>
      </c>
      <c r="R912" s="430" t="e">
        <v>#VALUE!</v>
      </c>
    </row>
    <row r="913" spans="1:18">
      <c r="A913" s="492" t="e">
        <v>#VALUE!</v>
      </c>
      <c r="B913" s="481" t="e">
        <v>#VALUE!</v>
      </c>
      <c r="C913" s="430" t="e">
        <v>#VALUE!</v>
      </c>
      <c r="D913" s="430" t="e">
        <v>#VALUE!</v>
      </c>
      <c r="E913" s="430" t="e">
        <v>#VALUE!</v>
      </c>
      <c r="F913" s="430" t="e">
        <v>#VALUE!</v>
      </c>
      <c r="G913" s="430" t="e">
        <v>#VALUE!</v>
      </c>
      <c r="H913" s="430" t="e">
        <v>#VALUE!</v>
      </c>
      <c r="I913" s="430" t="e">
        <v>#VALUE!</v>
      </c>
      <c r="J913" s="430" t="e">
        <v>#VALUE!</v>
      </c>
      <c r="K913" s="430" t="e">
        <v>#VALUE!</v>
      </c>
      <c r="L913" s="430" t="e">
        <v>#VALUE!</v>
      </c>
      <c r="M913" s="430" t="e">
        <v>#VALUE!</v>
      </c>
      <c r="N913" s="430" t="e">
        <v>#VALUE!</v>
      </c>
      <c r="O913" s="430" t="e">
        <v>#VALUE!</v>
      </c>
      <c r="P913" s="430" t="e">
        <v>#VALUE!</v>
      </c>
      <c r="Q913" s="430" t="e">
        <v>#VALUE!</v>
      </c>
      <c r="R913" s="430" t="e">
        <v>#VALUE!</v>
      </c>
    </row>
    <row r="914" spans="1:18">
      <c r="A914" s="492" t="e">
        <v>#VALUE!</v>
      </c>
      <c r="B914" s="481" t="e">
        <v>#VALUE!</v>
      </c>
      <c r="C914" s="430" t="e">
        <v>#VALUE!</v>
      </c>
      <c r="D914" s="430" t="e">
        <v>#VALUE!</v>
      </c>
      <c r="E914" s="430" t="e">
        <v>#VALUE!</v>
      </c>
      <c r="F914" s="430" t="e">
        <v>#VALUE!</v>
      </c>
      <c r="G914" s="430" t="e">
        <v>#VALUE!</v>
      </c>
      <c r="H914" s="430" t="e">
        <v>#VALUE!</v>
      </c>
      <c r="I914" s="430" t="e">
        <v>#VALUE!</v>
      </c>
      <c r="J914" s="430" t="e">
        <v>#VALUE!</v>
      </c>
      <c r="K914" s="430" t="e">
        <v>#VALUE!</v>
      </c>
      <c r="L914" s="430" t="e">
        <v>#VALUE!</v>
      </c>
      <c r="M914" s="430" t="e">
        <v>#VALUE!</v>
      </c>
      <c r="N914" s="430" t="e">
        <v>#VALUE!</v>
      </c>
      <c r="O914" s="430" t="e">
        <v>#VALUE!</v>
      </c>
      <c r="P914" s="430" t="e">
        <v>#VALUE!</v>
      </c>
      <c r="Q914" s="430" t="e">
        <v>#VALUE!</v>
      </c>
      <c r="R914" s="430" t="e">
        <v>#VALUE!</v>
      </c>
    </row>
    <row r="915" spans="1:18">
      <c r="A915" s="492" t="e">
        <v>#VALUE!</v>
      </c>
      <c r="B915" s="481" t="e">
        <v>#VALUE!</v>
      </c>
      <c r="C915" s="430" t="e">
        <v>#VALUE!</v>
      </c>
      <c r="D915" s="430" t="e">
        <v>#VALUE!</v>
      </c>
      <c r="E915" s="430" t="e">
        <v>#VALUE!</v>
      </c>
      <c r="F915" s="430" t="e">
        <v>#VALUE!</v>
      </c>
      <c r="G915" s="430" t="e">
        <v>#VALUE!</v>
      </c>
      <c r="H915" s="430" t="e">
        <v>#VALUE!</v>
      </c>
      <c r="I915" s="430" t="e">
        <v>#VALUE!</v>
      </c>
      <c r="J915" s="430" t="e">
        <v>#VALUE!</v>
      </c>
      <c r="K915" s="430" t="e">
        <v>#VALUE!</v>
      </c>
      <c r="L915" s="430" t="e">
        <v>#VALUE!</v>
      </c>
      <c r="M915" s="430" t="e">
        <v>#VALUE!</v>
      </c>
      <c r="N915" s="430" t="e">
        <v>#VALUE!</v>
      </c>
      <c r="O915" s="430" t="e">
        <v>#VALUE!</v>
      </c>
      <c r="P915" s="430" t="e">
        <v>#VALUE!</v>
      </c>
      <c r="Q915" s="430" t="e">
        <v>#VALUE!</v>
      </c>
      <c r="R915" s="430" t="e">
        <v>#VALUE!</v>
      </c>
    </row>
    <row r="916" spans="1:18">
      <c r="A916" s="492" t="e">
        <v>#VALUE!</v>
      </c>
      <c r="B916" s="481" t="e">
        <v>#VALUE!</v>
      </c>
      <c r="C916" s="430" t="e">
        <v>#VALUE!</v>
      </c>
      <c r="D916" s="430" t="e">
        <v>#VALUE!</v>
      </c>
      <c r="E916" s="430" t="e">
        <v>#VALUE!</v>
      </c>
      <c r="F916" s="430" t="e">
        <v>#VALUE!</v>
      </c>
      <c r="G916" s="430" t="e">
        <v>#VALUE!</v>
      </c>
      <c r="H916" s="430" t="e">
        <v>#VALUE!</v>
      </c>
      <c r="I916" s="430" t="e">
        <v>#VALUE!</v>
      </c>
      <c r="J916" s="430" t="e">
        <v>#VALUE!</v>
      </c>
      <c r="K916" s="430" t="e">
        <v>#VALUE!</v>
      </c>
      <c r="L916" s="430" t="e">
        <v>#VALUE!</v>
      </c>
      <c r="M916" s="430" t="e">
        <v>#VALUE!</v>
      </c>
      <c r="N916" s="430" t="e">
        <v>#VALUE!</v>
      </c>
      <c r="O916" s="430" t="e">
        <v>#VALUE!</v>
      </c>
      <c r="P916" s="430" t="e">
        <v>#VALUE!</v>
      </c>
      <c r="Q916" s="430" t="e">
        <v>#VALUE!</v>
      </c>
      <c r="R916" s="430" t="e">
        <v>#VALUE!</v>
      </c>
    </row>
    <row r="917" spans="1:18">
      <c r="A917" s="492" t="e">
        <v>#VALUE!</v>
      </c>
      <c r="B917" s="481" t="e">
        <v>#VALUE!</v>
      </c>
      <c r="C917" s="430" t="e">
        <v>#VALUE!</v>
      </c>
      <c r="D917" s="430" t="e">
        <v>#VALUE!</v>
      </c>
      <c r="E917" s="430" t="e">
        <v>#VALUE!</v>
      </c>
      <c r="F917" s="430" t="e">
        <v>#VALUE!</v>
      </c>
      <c r="G917" s="430" t="e">
        <v>#VALUE!</v>
      </c>
      <c r="H917" s="430" t="e">
        <v>#VALUE!</v>
      </c>
      <c r="I917" s="430" t="e">
        <v>#VALUE!</v>
      </c>
      <c r="J917" s="430" t="e">
        <v>#VALUE!</v>
      </c>
      <c r="K917" s="430" t="e">
        <v>#VALUE!</v>
      </c>
      <c r="L917" s="430" t="e">
        <v>#VALUE!</v>
      </c>
      <c r="M917" s="430" t="e">
        <v>#VALUE!</v>
      </c>
      <c r="N917" s="430" t="e">
        <v>#VALUE!</v>
      </c>
      <c r="O917" s="430" t="e">
        <v>#VALUE!</v>
      </c>
      <c r="P917" s="430" t="e">
        <v>#VALUE!</v>
      </c>
      <c r="Q917" s="430" t="e">
        <v>#VALUE!</v>
      </c>
      <c r="R917" s="430" t="e">
        <v>#VALUE!</v>
      </c>
    </row>
    <row r="918" spans="1:18">
      <c r="A918" s="492" t="e">
        <v>#VALUE!</v>
      </c>
      <c r="B918" s="481" t="e">
        <v>#VALUE!</v>
      </c>
      <c r="C918" s="430" t="e">
        <v>#VALUE!</v>
      </c>
      <c r="D918" s="430" t="e">
        <v>#VALUE!</v>
      </c>
      <c r="E918" s="430" t="e">
        <v>#VALUE!</v>
      </c>
      <c r="F918" s="430" t="e">
        <v>#VALUE!</v>
      </c>
      <c r="G918" s="430" t="e">
        <v>#VALUE!</v>
      </c>
      <c r="H918" s="430" t="e">
        <v>#VALUE!</v>
      </c>
      <c r="I918" s="430" t="e">
        <v>#VALUE!</v>
      </c>
      <c r="J918" s="430" t="e">
        <v>#VALUE!</v>
      </c>
      <c r="K918" s="430" t="e">
        <v>#VALUE!</v>
      </c>
      <c r="L918" s="430" t="e">
        <v>#VALUE!</v>
      </c>
      <c r="M918" s="430" t="e">
        <v>#VALUE!</v>
      </c>
      <c r="N918" s="430" t="e">
        <v>#VALUE!</v>
      </c>
      <c r="O918" s="430" t="e">
        <v>#VALUE!</v>
      </c>
      <c r="P918" s="430" t="e">
        <v>#VALUE!</v>
      </c>
      <c r="Q918" s="430" t="e">
        <v>#VALUE!</v>
      </c>
      <c r="R918" s="430" t="e">
        <v>#VALUE!</v>
      </c>
    </row>
    <row r="919" spans="1:18">
      <c r="A919" s="492" t="e">
        <v>#VALUE!</v>
      </c>
      <c r="B919" s="481" t="e">
        <v>#VALUE!</v>
      </c>
      <c r="C919" s="430" t="e">
        <v>#VALUE!</v>
      </c>
      <c r="D919" s="430" t="e">
        <v>#VALUE!</v>
      </c>
      <c r="E919" s="430" t="e">
        <v>#VALUE!</v>
      </c>
      <c r="F919" s="430" t="e">
        <v>#VALUE!</v>
      </c>
      <c r="G919" s="430" t="e">
        <v>#VALUE!</v>
      </c>
      <c r="H919" s="430" t="e">
        <v>#VALUE!</v>
      </c>
      <c r="I919" s="430" t="e">
        <v>#VALUE!</v>
      </c>
      <c r="J919" s="430" t="e">
        <v>#VALUE!</v>
      </c>
      <c r="K919" s="430" t="e">
        <v>#VALUE!</v>
      </c>
      <c r="L919" s="430" t="e">
        <v>#VALUE!</v>
      </c>
      <c r="M919" s="430" t="e">
        <v>#VALUE!</v>
      </c>
      <c r="N919" s="430" t="e">
        <v>#VALUE!</v>
      </c>
      <c r="O919" s="430" t="e">
        <v>#VALUE!</v>
      </c>
      <c r="P919" s="430" t="e">
        <v>#VALUE!</v>
      </c>
      <c r="Q919" s="430" t="e">
        <v>#VALUE!</v>
      </c>
      <c r="R919" s="430" t="e">
        <v>#VALUE!</v>
      </c>
    </row>
    <row r="920" spans="1:18">
      <c r="A920" s="492" t="e">
        <v>#VALUE!</v>
      </c>
      <c r="B920" s="481" t="e">
        <v>#VALUE!</v>
      </c>
      <c r="C920" s="430" t="e">
        <v>#VALUE!</v>
      </c>
      <c r="D920" s="430" t="e">
        <v>#VALUE!</v>
      </c>
      <c r="E920" s="430" t="e">
        <v>#VALUE!</v>
      </c>
      <c r="F920" s="430" t="e">
        <v>#VALUE!</v>
      </c>
      <c r="G920" s="430" t="e">
        <v>#VALUE!</v>
      </c>
      <c r="H920" s="430" t="e">
        <v>#VALUE!</v>
      </c>
      <c r="I920" s="430" t="e">
        <v>#VALUE!</v>
      </c>
      <c r="J920" s="430" t="e">
        <v>#VALUE!</v>
      </c>
      <c r="K920" s="430" t="e">
        <v>#VALUE!</v>
      </c>
      <c r="L920" s="430" t="e">
        <v>#VALUE!</v>
      </c>
      <c r="M920" s="430" t="e">
        <v>#VALUE!</v>
      </c>
      <c r="N920" s="430" t="e">
        <v>#VALUE!</v>
      </c>
      <c r="O920" s="430" t="e">
        <v>#VALUE!</v>
      </c>
      <c r="P920" s="430" t="e">
        <v>#VALUE!</v>
      </c>
      <c r="Q920" s="430" t="e">
        <v>#VALUE!</v>
      </c>
      <c r="R920" s="430" t="e">
        <v>#VALUE!</v>
      </c>
    </row>
    <row r="921" spans="1:18">
      <c r="A921" s="492" t="e">
        <v>#VALUE!</v>
      </c>
      <c r="B921" s="481" t="e">
        <v>#VALUE!</v>
      </c>
      <c r="C921" s="430" t="e">
        <v>#VALUE!</v>
      </c>
      <c r="D921" s="430" t="e">
        <v>#VALUE!</v>
      </c>
      <c r="E921" s="430" t="e">
        <v>#VALUE!</v>
      </c>
      <c r="F921" s="430" t="e">
        <v>#VALUE!</v>
      </c>
      <c r="G921" s="430" t="e">
        <v>#VALUE!</v>
      </c>
      <c r="H921" s="430" t="e">
        <v>#VALUE!</v>
      </c>
      <c r="I921" s="430" t="e">
        <v>#VALUE!</v>
      </c>
      <c r="J921" s="430" t="e">
        <v>#VALUE!</v>
      </c>
      <c r="K921" s="430" t="e">
        <v>#VALUE!</v>
      </c>
      <c r="L921" s="430" t="e">
        <v>#VALUE!</v>
      </c>
      <c r="M921" s="430" t="e">
        <v>#VALUE!</v>
      </c>
      <c r="N921" s="430" t="e">
        <v>#VALUE!</v>
      </c>
      <c r="O921" s="430" t="e">
        <v>#VALUE!</v>
      </c>
      <c r="P921" s="430" t="e">
        <v>#VALUE!</v>
      </c>
      <c r="Q921" s="430" t="e">
        <v>#VALUE!</v>
      </c>
      <c r="R921" s="430" t="e">
        <v>#VALUE!</v>
      </c>
    </row>
    <row r="922" spans="1:18">
      <c r="A922" s="492" t="e">
        <v>#VALUE!</v>
      </c>
      <c r="B922" s="481" t="e">
        <v>#VALUE!</v>
      </c>
      <c r="C922" s="430" t="e">
        <v>#VALUE!</v>
      </c>
      <c r="D922" s="430" t="e">
        <v>#VALUE!</v>
      </c>
      <c r="E922" s="430" t="e">
        <v>#VALUE!</v>
      </c>
      <c r="F922" s="430" t="e">
        <v>#VALUE!</v>
      </c>
      <c r="G922" s="430" t="e">
        <v>#VALUE!</v>
      </c>
      <c r="H922" s="430" t="e">
        <v>#VALUE!</v>
      </c>
      <c r="I922" s="430" t="e">
        <v>#VALUE!</v>
      </c>
      <c r="J922" s="430" t="e">
        <v>#VALUE!</v>
      </c>
      <c r="K922" s="430" t="e">
        <v>#VALUE!</v>
      </c>
      <c r="L922" s="430" t="e">
        <v>#VALUE!</v>
      </c>
      <c r="M922" s="430" t="e">
        <v>#VALUE!</v>
      </c>
      <c r="N922" s="430" t="e">
        <v>#VALUE!</v>
      </c>
      <c r="O922" s="430" t="e">
        <v>#VALUE!</v>
      </c>
      <c r="P922" s="430" t="e">
        <v>#VALUE!</v>
      </c>
      <c r="Q922" s="430" t="e">
        <v>#VALUE!</v>
      </c>
      <c r="R922" s="430" t="e">
        <v>#VALUE!</v>
      </c>
    </row>
    <row r="923" spans="1:18">
      <c r="A923" s="492" t="e">
        <v>#VALUE!</v>
      </c>
      <c r="B923" s="481" t="e">
        <v>#VALUE!</v>
      </c>
      <c r="C923" s="430" t="e">
        <v>#VALUE!</v>
      </c>
      <c r="D923" s="430" t="e">
        <v>#VALUE!</v>
      </c>
      <c r="E923" s="430" t="e">
        <v>#VALUE!</v>
      </c>
      <c r="F923" s="430" t="e">
        <v>#VALUE!</v>
      </c>
      <c r="G923" s="430" t="e">
        <v>#VALUE!</v>
      </c>
      <c r="H923" s="430" t="e">
        <v>#VALUE!</v>
      </c>
      <c r="I923" s="430" t="e">
        <v>#VALUE!</v>
      </c>
      <c r="J923" s="430" t="e">
        <v>#VALUE!</v>
      </c>
      <c r="K923" s="430" t="e">
        <v>#VALUE!</v>
      </c>
      <c r="L923" s="430" t="e">
        <v>#VALUE!</v>
      </c>
      <c r="M923" s="430" t="e">
        <v>#VALUE!</v>
      </c>
      <c r="N923" s="430" t="e">
        <v>#VALUE!</v>
      </c>
      <c r="O923" s="430" t="e">
        <v>#VALUE!</v>
      </c>
      <c r="P923" s="430" t="e">
        <v>#VALUE!</v>
      </c>
      <c r="Q923" s="430" t="e">
        <v>#VALUE!</v>
      </c>
      <c r="R923" s="430" t="e">
        <v>#VALUE!</v>
      </c>
    </row>
    <row r="924" spans="1:18">
      <c r="A924" s="492" t="e">
        <v>#VALUE!</v>
      </c>
      <c r="B924" s="481" t="e">
        <v>#VALUE!</v>
      </c>
      <c r="C924" s="430" t="e">
        <v>#VALUE!</v>
      </c>
      <c r="D924" s="430" t="e">
        <v>#VALUE!</v>
      </c>
      <c r="E924" s="430" t="e">
        <v>#VALUE!</v>
      </c>
      <c r="F924" s="430" t="e">
        <v>#VALUE!</v>
      </c>
      <c r="G924" s="430" t="e">
        <v>#VALUE!</v>
      </c>
      <c r="H924" s="430" t="e">
        <v>#VALUE!</v>
      </c>
      <c r="I924" s="430" t="e">
        <v>#VALUE!</v>
      </c>
      <c r="J924" s="430" t="e">
        <v>#VALUE!</v>
      </c>
      <c r="K924" s="430" t="e">
        <v>#VALUE!</v>
      </c>
      <c r="L924" s="430" t="e">
        <v>#VALUE!</v>
      </c>
      <c r="M924" s="430" t="e">
        <v>#VALUE!</v>
      </c>
      <c r="N924" s="430" t="e">
        <v>#VALUE!</v>
      </c>
      <c r="O924" s="430" t="e">
        <v>#VALUE!</v>
      </c>
      <c r="P924" s="430" t="e">
        <v>#VALUE!</v>
      </c>
      <c r="Q924" s="430" t="e">
        <v>#VALUE!</v>
      </c>
      <c r="R924" s="430" t="e">
        <v>#VALUE!</v>
      </c>
    </row>
    <row r="925" spans="1:18">
      <c r="A925" s="492" t="e">
        <v>#VALUE!</v>
      </c>
      <c r="B925" s="481" t="e">
        <v>#VALUE!</v>
      </c>
      <c r="C925" s="430" t="e">
        <v>#VALUE!</v>
      </c>
      <c r="D925" s="430" t="e">
        <v>#VALUE!</v>
      </c>
      <c r="E925" s="430" t="e">
        <v>#VALUE!</v>
      </c>
      <c r="F925" s="430" t="e">
        <v>#VALUE!</v>
      </c>
      <c r="G925" s="430" t="e">
        <v>#VALUE!</v>
      </c>
      <c r="H925" s="430" t="e">
        <v>#VALUE!</v>
      </c>
      <c r="I925" s="430" t="e">
        <v>#VALUE!</v>
      </c>
      <c r="J925" s="430" t="e">
        <v>#VALUE!</v>
      </c>
      <c r="K925" s="430" t="e">
        <v>#VALUE!</v>
      </c>
      <c r="L925" s="430" t="e">
        <v>#VALUE!</v>
      </c>
      <c r="M925" s="430" t="e">
        <v>#VALUE!</v>
      </c>
      <c r="N925" s="430" t="e">
        <v>#VALUE!</v>
      </c>
      <c r="O925" s="430" t="e">
        <v>#VALUE!</v>
      </c>
      <c r="P925" s="430" t="e">
        <v>#VALUE!</v>
      </c>
      <c r="Q925" s="430" t="e">
        <v>#VALUE!</v>
      </c>
      <c r="R925" s="430" t="e">
        <v>#VALUE!</v>
      </c>
    </row>
    <row r="926" spans="1:18">
      <c r="A926" s="492" t="e">
        <v>#VALUE!</v>
      </c>
      <c r="B926" s="481" t="e">
        <v>#VALUE!</v>
      </c>
      <c r="C926" s="430" t="e">
        <v>#VALUE!</v>
      </c>
      <c r="D926" s="430" t="e">
        <v>#VALUE!</v>
      </c>
      <c r="E926" s="430" t="e">
        <v>#VALUE!</v>
      </c>
      <c r="F926" s="430" t="e">
        <v>#VALUE!</v>
      </c>
      <c r="G926" s="430" t="e">
        <v>#VALUE!</v>
      </c>
      <c r="H926" s="430" t="e">
        <v>#VALUE!</v>
      </c>
      <c r="I926" s="430" t="e">
        <v>#VALUE!</v>
      </c>
      <c r="J926" s="430" t="e">
        <v>#VALUE!</v>
      </c>
      <c r="K926" s="430" t="e">
        <v>#VALUE!</v>
      </c>
      <c r="L926" s="430" t="e">
        <v>#VALUE!</v>
      </c>
      <c r="M926" s="430" t="e">
        <v>#VALUE!</v>
      </c>
      <c r="N926" s="430" t="e">
        <v>#VALUE!</v>
      </c>
      <c r="O926" s="430" t="e">
        <v>#VALUE!</v>
      </c>
      <c r="P926" s="430" t="e">
        <v>#VALUE!</v>
      </c>
      <c r="Q926" s="430" t="e">
        <v>#VALUE!</v>
      </c>
      <c r="R926" s="430" t="e">
        <v>#VALUE!</v>
      </c>
    </row>
    <row r="927" spans="1:18">
      <c r="A927" s="492" t="e">
        <v>#VALUE!</v>
      </c>
      <c r="B927" s="481" t="e">
        <v>#VALUE!</v>
      </c>
      <c r="C927" s="430" t="e">
        <v>#VALUE!</v>
      </c>
      <c r="D927" s="430" t="e">
        <v>#VALUE!</v>
      </c>
      <c r="E927" s="430" t="e">
        <v>#VALUE!</v>
      </c>
      <c r="F927" s="430" t="e">
        <v>#VALUE!</v>
      </c>
      <c r="G927" s="430" t="e">
        <v>#VALUE!</v>
      </c>
      <c r="H927" s="430" t="e">
        <v>#VALUE!</v>
      </c>
      <c r="I927" s="430" t="e">
        <v>#VALUE!</v>
      </c>
      <c r="J927" s="430" t="e">
        <v>#VALUE!</v>
      </c>
      <c r="K927" s="430" t="e">
        <v>#VALUE!</v>
      </c>
      <c r="L927" s="430" t="e">
        <v>#VALUE!</v>
      </c>
      <c r="M927" s="430" t="e">
        <v>#VALUE!</v>
      </c>
      <c r="N927" s="430" t="e">
        <v>#VALUE!</v>
      </c>
      <c r="O927" s="430" t="e">
        <v>#VALUE!</v>
      </c>
      <c r="P927" s="430" t="e">
        <v>#VALUE!</v>
      </c>
      <c r="Q927" s="430" t="e">
        <v>#VALUE!</v>
      </c>
      <c r="R927" s="430" t="e">
        <v>#VALUE!</v>
      </c>
    </row>
    <row r="928" spans="1:18">
      <c r="A928" s="492" t="e">
        <v>#VALUE!</v>
      </c>
      <c r="B928" s="481" t="e">
        <v>#VALUE!</v>
      </c>
      <c r="C928" s="430" t="e">
        <v>#VALUE!</v>
      </c>
      <c r="D928" s="430" t="e">
        <v>#VALUE!</v>
      </c>
      <c r="E928" s="430" t="e">
        <v>#VALUE!</v>
      </c>
      <c r="F928" s="430" t="e">
        <v>#VALUE!</v>
      </c>
      <c r="G928" s="430" t="e">
        <v>#VALUE!</v>
      </c>
      <c r="H928" s="430" t="e">
        <v>#VALUE!</v>
      </c>
      <c r="I928" s="430" t="e">
        <v>#VALUE!</v>
      </c>
      <c r="J928" s="430" t="e">
        <v>#VALUE!</v>
      </c>
      <c r="K928" s="430" t="e">
        <v>#VALUE!</v>
      </c>
      <c r="L928" s="430" t="e">
        <v>#VALUE!</v>
      </c>
      <c r="M928" s="430" t="e">
        <v>#VALUE!</v>
      </c>
      <c r="N928" s="430" t="e">
        <v>#VALUE!</v>
      </c>
      <c r="O928" s="430" t="e">
        <v>#VALUE!</v>
      </c>
      <c r="P928" s="430" t="e">
        <v>#VALUE!</v>
      </c>
      <c r="Q928" s="430" t="e">
        <v>#VALUE!</v>
      </c>
      <c r="R928" s="430" t="e">
        <v>#VALUE!</v>
      </c>
    </row>
    <row r="929" spans="1:18">
      <c r="A929" s="492" t="e">
        <v>#VALUE!</v>
      </c>
      <c r="B929" s="481" t="e">
        <v>#VALUE!</v>
      </c>
      <c r="C929" s="430" t="e">
        <v>#VALUE!</v>
      </c>
      <c r="D929" s="430" t="e">
        <v>#VALUE!</v>
      </c>
      <c r="E929" s="430" t="e">
        <v>#VALUE!</v>
      </c>
      <c r="F929" s="430" t="e">
        <v>#VALUE!</v>
      </c>
      <c r="G929" s="430" t="e">
        <v>#VALUE!</v>
      </c>
      <c r="H929" s="430" t="e">
        <v>#VALUE!</v>
      </c>
      <c r="I929" s="430" t="e">
        <v>#VALUE!</v>
      </c>
      <c r="J929" s="430" t="e">
        <v>#VALUE!</v>
      </c>
      <c r="K929" s="430" t="e">
        <v>#VALUE!</v>
      </c>
      <c r="L929" s="430" t="e">
        <v>#VALUE!</v>
      </c>
      <c r="M929" s="430" t="e">
        <v>#VALUE!</v>
      </c>
      <c r="N929" s="430" t="e">
        <v>#VALUE!</v>
      </c>
      <c r="O929" s="430" t="e">
        <v>#VALUE!</v>
      </c>
      <c r="P929" s="430" t="e">
        <v>#VALUE!</v>
      </c>
      <c r="Q929" s="430" t="e">
        <v>#VALUE!</v>
      </c>
      <c r="R929" s="430" t="e">
        <v>#VALUE!</v>
      </c>
    </row>
    <row r="930" spans="1:18">
      <c r="A930" s="492" t="e">
        <v>#VALUE!</v>
      </c>
      <c r="B930" s="481" t="e">
        <v>#VALUE!</v>
      </c>
      <c r="C930" s="430" t="e">
        <v>#VALUE!</v>
      </c>
      <c r="D930" s="430" t="e">
        <v>#VALUE!</v>
      </c>
      <c r="E930" s="430" t="e">
        <v>#VALUE!</v>
      </c>
      <c r="F930" s="430" t="e">
        <v>#VALUE!</v>
      </c>
      <c r="G930" s="430" t="e">
        <v>#VALUE!</v>
      </c>
      <c r="H930" s="430" t="e">
        <v>#VALUE!</v>
      </c>
      <c r="I930" s="430" t="e">
        <v>#VALUE!</v>
      </c>
      <c r="J930" s="430" t="e">
        <v>#VALUE!</v>
      </c>
      <c r="K930" s="430" t="e">
        <v>#VALUE!</v>
      </c>
      <c r="L930" s="430" t="e">
        <v>#VALUE!</v>
      </c>
      <c r="M930" s="430" t="e">
        <v>#VALUE!</v>
      </c>
      <c r="N930" s="430" t="e">
        <v>#VALUE!</v>
      </c>
      <c r="O930" s="430" t="e">
        <v>#VALUE!</v>
      </c>
      <c r="P930" s="430" t="e">
        <v>#VALUE!</v>
      </c>
      <c r="Q930" s="430" t="e">
        <v>#VALUE!</v>
      </c>
      <c r="R930" s="430" t="e">
        <v>#VALUE!</v>
      </c>
    </row>
    <row r="931" spans="1:18">
      <c r="A931" s="492" t="e">
        <v>#VALUE!</v>
      </c>
      <c r="B931" s="481" t="e">
        <v>#VALUE!</v>
      </c>
      <c r="C931" s="430" t="e">
        <v>#VALUE!</v>
      </c>
      <c r="D931" s="430" t="e">
        <v>#VALUE!</v>
      </c>
      <c r="E931" s="430" t="e">
        <v>#VALUE!</v>
      </c>
      <c r="F931" s="430" t="e">
        <v>#VALUE!</v>
      </c>
      <c r="G931" s="430" t="e">
        <v>#VALUE!</v>
      </c>
      <c r="H931" s="430" t="e">
        <v>#VALUE!</v>
      </c>
      <c r="I931" s="430" t="e">
        <v>#VALUE!</v>
      </c>
      <c r="J931" s="430" t="e">
        <v>#VALUE!</v>
      </c>
      <c r="K931" s="430" t="e">
        <v>#VALUE!</v>
      </c>
      <c r="L931" s="430" t="e">
        <v>#VALUE!</v>
      </c>
      <c r="M931" s="430" t="e">
        <v>#VALUE!</v>
      </c>
      <c r="N931" s="430" t="e">
        <v>#VALUE!</v>
      </c>
      <c r="O931" s="430" t="e">
        <v>#VALUE!</v>
      </c>
      <c r="P931" s="430" t="e">
        <v>#VALUE!</v>
      </c>
      <c r="Q931" s="430" t="e">
        <v>#VALUE!</v>
      </c>
      <c r="R931" s="430" t="e">
        <v>#VALUE!</v>
      </c>
    </row>
    <row r="932" spans="1:18">
      <c r="A932" s="492" t="e">
        <v>#VALUE!</v>
      </c>
      <c r="B932" s="481" t="e">
        <v>#VALUE!</v>
      </c>
      <c r="C932" s="430" t="e">
        <v>#VALUE!</v>
      </c>
      <c r="D932" s="430" t="e">
        <v>#VALUE!</v>
      </c>
      <c r="E932" s="430" t="e">
        <v>#VALUE!</v>
      </c>
      <c r="F932" s="430" t="e">
        <v>#VALUE!</v>
      </c>
      <c r="G932" s="430" t="e">
        <v>#VALUE!</v>
      </c>
      <c r="H932" s="430" t="e">
        <v>#VALUE!</v>
      </c>
      <c r="I932" s="430" t="e">
        <v>#VALUE!</v>
      </c>
      <c r="J932" s="430" t="e">
        <v>#VALUE!</v>
      </c>
      <c r="K932" s="430" t="e">
        <v>#VALUE!</v>
      </c>
      <c r="L932" s="430" t="e">
        <v>#VALUE!</v>
      </c>
      <c r="M932" s="430" t="e">
        <v>#VALUE!</v>
      </c>
      <c r="N932" s="430" t="e">
        <v>#VALUE!</v>
      </c>
      <c r="O932" s="430" t="e">
        <v>#VALUE!</v>
      </c>
      <c r="P932" s="430" t="e">
        <v>#VALUE!</v>
      </c>
      <c r="Q932" s="430" t="e">
        <v>#VALUE!</v>
      </c>
      <c r="R932" s="430" t="e">
        <v>#VALUE!</v>
      </c>
    </row>
    <row r="933" spans="1:18">
      <c r="A933" s="492" t="e">
        <v>#VALUE!</v>
      </c>
      <c r="B933" s="481" t="e">
        <v>#VALUE!</v>
      </c>
      <c r="C933" s="430" t="e">
        <v>#VALUE!</v>
      </c>
      <c r="D933" s="430" t="e">
        <v>#VALUE!</v>
      </c>
      <c r="E933" s="430" t="e">
        <v>#VALUE!</v>
      </c>
      <c r="F933" s="430" t="e">
        <v>#VALUE!</v>
      </c>
      <c r="G933" s="430" t="e">
        <v>#VALUE!</v>
      </c>
      <c r="H933" s="430" t="e">
        <v>#VALUE!</v>
      </c>
      <c r="I933" s="430" t="e">
        <v>#VALUE!</v>
      </c>
      <c r="J933" s="430" t="e">
        <v>#VALUE!</v>
      </c>
      <c r="K933" s="430" t="e">
        <v>#VALUE!</v>
      </c>
      <c r="L933" s="430" t="e">
        <v>#VALUE!</v>
      </c>
      <c r="M933" s="430" t="e">
        <v>#VALUE!</v>
      </c>
      <c r="N933" s="430" t="e">
        <v>#VALUE!</v>
      </c>
      <c r="O933" s="430" t="e">
        <v>#VALUE!</v>
      </c>
      <c r="P933" s="430" t="e">
        <v>#VALUE!</v>
      </c>
      <c r="Q933" s="430" t="e">
        <v>#VALUE!</v>
      </c>
      <c r="R933" s="430" t="e">
        <v>#VALUE!</v>
      </c>
    </row>
    <row r="934" spans="1:18">
      <c r="A934" s="492" t="e">
        <v>#VALUE!</v>
      </c>
      <c r="B934" s="481" t="e">
        <v>#VALUE!</v>
      </c>
      <c r="C934" s="430" t="e">
        <v>#VALUE!</v>
      </c>
      <c r="D934" s="430" t="e">
        <v>#VALUE!</v>
      </c>
      <c r="E934" s="430" t="e">
        <v>#VALUE!</v>
      </c>
      <c r="F934" s="430" t="e">
        <v>#VALUE!</v>
      </c>
      <c r="G934" s="430" t="e">
        <v>#VALUE!</v>
      </c>
      <c r="H934" s="430" t="e">
        <v>#VALUE!</v>
      </c>
      <c r="I934" s="430" t="e">
        <v>#VALUE!</v>
      </c>
      <c r="J934" s="430" t="e">
        <v>#VALUE!</v>
      </c>
      <c r="K934" s="430" t="e">
        <v>#VALUE!</v>
      </c>
      <c r="L934" s="430" t="e">
        <v>#VALUE!</v>
      </c>
      <c r="M934" s="430" t="e">
        <v>#VALUE!</v>
      </c>
      <c r="N934" s="430" t="e">
        <v>#VALUE!</v>
      </c>
      <c r="O934" s="430" t="e">
        <v>#VALUE!</v>
      </c>
      <c r="P934" s="430" t="e">
        <v>#VALUE!</v>
      </c>
      <c r="Q934" s="430" t="e">
        <v>#VALUE!</v>
      </c>
      <c r="R934" s="430" t="e">
        <v>#VALUE!</v>
      </c>
    </row>
    <row r="935" spans="1:18">
      <c r="A935" s="492" t="e">
        <v>#VALUE!</v>
      </c>
      <c r="B935" s="481" t="e">
        <v>#VALUE!</v>
      </c>
      <c r="C935" s="430" t="e">
        <v>#VALUE!</v>
      </c>
      <c r="D935" s="430" t="e">
        <v>#VALUE!</v>
      </c>
      <c r="E935" s="430" t="e">
        <v>#VALUE!</v>
      </c>
      <c r="F935" s="430" t="e">
        <v>#VALUE!</v>
      </c>
      <c r="G935" s="430" t="e">
        <v>#VALUE!</v>
      </c>
      <c r="H935" s="430" t="e">
        <v>#VALUE!</v>
      </c>
      <c r="I935" s="430" t="e">
        <v>#VALUE!</v>
      </c>
      <c r="J935" s="430" t="e">
        <v>#VALUE!</v>
      </c>
      <c r="K935" s="430" t="e">
        <v>#VALUE!</v>
      </c>
      <c r="L935" s="430" t="e">
        <v>#VALUE!</v>
      </c>
      <c r="M935" s="430" t="e">
        <v>#VALUE!</v>
      </c>
      <c r="N935" s="430" t="e">
        <v>#VALUE!</v>
      </c>
      <c r="O935" s="430" t="e">
        <v>#VALUE!</v>
      </c>
      <c r="P935" s="430" t="e">
        <v>#VALUE!</v>
      </c>
      <c r="Q935" s="430" t="e">
        <v>#VALUE!</v>
      </c>
      <c r="R935" s="430" t="e">
        <v>#VALUE!</v>
      </c>
    </row>
    <row r="936" spans="1:18">
      <c r="A936" s="492" t="e">
        <v>#VALUE!</v>
      </c>
      <c r="B936" s="481" t="e">
        <v>#VALUE!</v>
      </c>
      <c r="C936" s="430" t="e">
        <v>#VALUE!</v>
      </c>
      <c r="D936" s="430" t="e">
        <v>#VALUE!</v>
      </c>
      <c r="E936" s="430" t="e">
        <v>#VALUE!</v>
      </c>
      <c r="F936" s="430" t="e">
        <v>#VALUE!</v>
      </c>
      <c r="G936" s="430" t="e">
        <v>#VALUE!</v>
      </c>
      <c r="H936" s="430" t="e">
        <v>#VALUE!</v>
      </c>
      <c r="I936" s="430" t="e">
        <v>#VALUE!</v>
      </c>
      <c r="J936" s="430" t="e">
        <v>#VALUE!</v>
      </c>
      <c r="K936" s="430" t="e">
        <v>#VALUE!</v>
      </c>
      <c r="L936" s="430" t="e">
        <v>#VALUE!</v>
      </c>
      <c r="M936" s="430" t="e">
        <v>#VALUE!</v>
      </c>
      <c r="N936" s="430" t="e">
        <v>#VALUE!</v>
      </c>
      <c r="O936" s="430" t="e">
        <v>#VALUE!</v>
      </c>
      <c r="P936" s="430" t="e">
        <v>#VALUE!</v>
      </c>
      <c r="Q936" s="430" t="e">
        <v>#VALUE!</v>
      </c>
      <c r="R936" s="430" t="e">
        <v>#VALUE!</v>
      </c>
    </row>
    <row r="937" spans="1:18">
      <c r="A937" s="492" t="e">
        <v>#VALUE!</v>
      </c>
      <c r="B937" s="481" t="e">
        <v>#VALUE!</v>
      </c>
      <c r="C937" s="430" t="e">
        <v>#VALUE!</v>
      </c>
      <c r="D937" s="430" t="e">
        <v>#VALUE!</v>
      </c>
      <c r="E937" s="430" t="e">
        <v>#VALUE!</v>
      </c>
      <c r="F937" s="430" t="e">
        <v>#VALUE!</v>
      </c>
      <c r="G937" s="430" t="e">
        <v>#VALUE!</v>
      </c>
      <c r="H937" s="430" t="e">
        <v>#VALUE!</v>
      </c>
      <c r="I937" s="430" t="e">
        <v>#VALUE!</v>
      </c>
      <c r="J937" s="430" t="e">
        <v>#VALUE!</v>
      </c>
      <c r="K937" s="430" t="e">
        <v>#VALUE!</v>
      </c>
      <c r="L937" s="430" t="e">
        <v>#VALUE!</v>
      </c>
      <c r="M937" s="430" t="e">
        <v>#VALUE!</v>
      </c>
      <c r="N937" s="430" t="e">
        <v>#VALUE!</v>
      </c>
      <c r="O937" s="430" t="e">
        <v>#VALUE!</v>
      </c>
      <c r="P937" s="430" t="e">
        <v>#VALUE!</v>
      </c>
      <c r="Q937" s="430" t="e">
        <v>#VALUE!</v>
      </c>
      <c r="R937" s="430" t="e">
        <v>#VALUE!</v>
      </c>
    </row>
    <row r="938" spans="1:18">
      <c r="A938" s="492" t="e">
        <v>#VALUE!</v>
      </c>
      <c r="B938" s="481" t="e">
        <v>#VALUE!</v>
      </c>
      <c r="C938" s="430" t="e">
        <v>#VALUE!</v>
      </c>
      <c r="D938" s="430" t="e">
        <v>#VALUE!</v>
      </c>
      <c r="E938" s="430" t="e">
        <v>#VALUE!</v>
      </c>
      <c r="F938" s="430" t="e">
        <v>#VALUE!</v>
      </c>
      <c r="G938" s="430" t="e">
        <v>#VALUE!</v>
      </c>
      <c r="H938" s="430" t="e">
        <v>#VALUE!</v>
      </c>
      <c r="I938" s="430" t="e">
        <v>#VALUE!</v>
      </c>
      <c r="J938" s="430" t="e">
        <v>#VALUE!</v>
      </c>
      <c r="K938" s="430" t="e">
        <v>#VALUE!</v>
      </c>
      <c r="L938" s="430" t="e">
        <v>#VALUE!</v>
      </c>
      <c r="M938" s="430" t="e">
        <v>#VALUE!</v>
      </c>
      <c r="N938" s="430" t="e">
        <v>#VALUE!</v>
      </c>
      <c r="O938" s="430" t="e">
        <v>#VALUE!</v>
      </c>
      <c r="P938" s="430" t="e">
        <v>#VALUE!</v>
      </c>
      <c r="Q938" s="430" t="e">
        <v>#VALUE!</v>
      </c>
      <c r="R938" s="430" t="e">
        <v>#VALUE!</v>
      </c>
    </row>
    <row r="939" spans="1:18">
      <c r="A939" s="492" t="e">
        <v>#VALUE!</v>
      </c>
      <c r="B939" s="481" t="e">
        <v>#VALUE!</v>
      </c>
      <c r="C939" s="430" t="e">
        <v>#VALUE!</v>
      </c>
      <c r="D939" s="430" t="e">
        <v>#VALUE!</v>
      </c>
      <c r="E939" s="430" t="e">
        <v>#VALUE!</v>
      </c>
      <c r="F939" s="430" t="e">
        <v>#VALUE!</v>
      </c>
      <c r="G939" s="430" t="e">
        <v>#VALUE!</v>
      </c>
      <c r="H939" s="430" t="e">
        <v>#VALUE!</v>
      </c>
      <c r="I939" s="430" t="e">
        <v>#VALUE!</v>
      </c>
      <c r="J939" s="430" t="e">
        <v>#VALUE!</v>
      </c>
      <c r="K939" s="430" t="e">
        <v>#VALUE!</v>
      </c>
      <c r="L939" s="430" t="e">
        <v>#VALUE!</v>
      </c>
      <c r="M939" s="430" t="e">
        <v>#VALUE!</v>
      </c>
      <c r="N939" s="430" t="e">
        <v>#VALUE!</v>
      </c>
      <c r="O939" s="430" t="e">
        <v>#VALUE!</v>
      </c>
      <c r="P939" s="430" t="e">
        <v>#VALUE!</v>
      </c>
      <c r="Q939" s="430" t="e">
        <v>#VALUE!</v>
      </c>
      <c r="R939" s="430" t="e">
        <v>#VALUE!</v>
      </c>
    </row>
    <row r="940" spans="1:18">
      <c r="A940" s="492" t="e">
        <v>#VALUE!</v>
      </c>
      <c r="B940" s="481" t="e">
        <v>#VALUE!</v>
      </c>
      <c r="C940" s="430" t="e">
        <v>#VALUE!</v>
      </c>
      <c r="D940" s="430" t="e">
        <v>#VALUE!</v>
      </c>
      <c r="E940" s="430" t="e">
        <v>#VALUE!</v>
      </c>
      <c r="F940" s="430" t="e">
        <v>#VALUE!</v>
      </c>
      <c r="G940" s="430" t="e">
        <v>#VALUE!</v>
      </c>
      <c r="H940" s="430" t="e">
        <v>#VALUE!</v>
      </c>
      <c r="I940" s="430" t="e">
        <v>#VALUE!</v>
      </c>
      <c r="J940" s="430" t="e">
        <v>#VALUE!</v>
      </c>
      <c r="K940" s="430" t="e">
        <v>#VALUE!</v>
      </c>
      <c r="L940" s="430" t="e">
        <v>#VALUE!</v>
      </c>
      <c r="M940" s="430" t="e">
        <v>#VALUE!</v>
      </c>
      <c r="N940" s="430" t="e">
        <v>#VALUE!</v>
      </c>
      <c r="O940" s="430" t="e">
        <v>#VALUE!</v>
      </c>
      <c r="P940" s="430" t="e">
        <v>#VALUE!</v>
      </c>
      <c r="Q940" s="430" t="e">
        <v>#VALUE!</v>
      </c>
      <c r="R940" s="430" t="e">
        <v>#VALUE!</v>
      </c>
    </row>
    <row r="941" spans="1:18">
      <c r="A941" s="492" t="e">
        <v>#VALUE!</v>
      </c>
      <c r="B941" s="481" t="e">
        <v>#VALUE!</v>
      </c>
      <c r="C941" s="430" t="e">
        <v>#VALUE!</v>
      </c>
      <c r="D941" s="430" t="e">
        <v>#VALUE!</v>
      </c>
      <c r="E941" s="430" t="e">
        <v>#VALUE!</v>
      </c>
      <c r="F941" s="430" t="e">
        <v>#VALUE!</v>
      </c>
      <c r="G941" s="430" t="e">
        <v>#VALUE!</v>
      </c>
      <c r="H941" s="430" t="e">
        <v>#VALUE!</v>
      </c>
      <c r="I941" s="430" t="e">
        <v>#VALUE!</v>
      </c>
      <c r="J941" s="430" t="e">
        <v>#VALUE!</v>
      </c>
      <c r="K941" s="430" t="e">
        <v>#VALUE!</v>
      </c>
      <c r="L941" s="430" t="e">
        <v>#VALUE!</v>
      </c>
      <c r="M941" s="430" t="e">
        <v>#VALUE!</v>
      </c>
      <c r="N941" s="430" t="e">
        <v>#VALUE!</v>
      </c>
      <c r="O941" s="430" t="e">
        <v>#VALUE!</v>
      </c>
      <c r="P941" s="430" t="e">
        <v>#VALUE!</v>
      </c>
      <c r="Q941" s="430" t="e">
        <v>#VALUE!</v>
      </c>
      <c r="R941" s="430" t="e">
        <v>#VALUE!</v>
      </c>
    </row>
    <row r="942" spans="1:18">
      <c r="A942" s="492" t="e">
        <v>#VALUE!</v>
      </c>
      <c r="B942" s="481" t="e">
        <v>#VALUE!</v>
      </c>
      <c r="C942" s="430" t="e">
        <v>#VALUE!</v>
      </c>
      <c r="D942" s="430" t="e">
        <v>#VALUE!</v>
      </c>
      <c r="E942" s="430" t="e">
        <v>#VALUE!</v>
      </c>
      <c r="F942" s="430" t="e">
        <v>#VALUE!</v>
      </c>
      <c r="G942" s="430" t="e">
        <v>#VALUE!</v>
      </c>
      <c r="H942" s="430" t="e">
        <v>#VALUE!</v>
      </c>
      <c r="I942" s="430" t="e">
        <v>#VALUE!</v>
      </c>
      <c r="J942" s="430" t="e">
        <v>#VALUE!</v>
      </c>
      <c r="K942" s="430" t="e">
        <v>#VALUE!</v>
      </c>
      <c r="L942" s="430" t="e">
        <v>#VALUE!</v>
      </c>
      <c r="M942" s="430" t="e">
        <v>#VALUE!</v>
      </c>
      <c r="N942" s="430" t="e">
        <v>#VALUE!</v>
      </c>
      <c r="O942" s="430" t="e">
        <v>#VALUE!</v>
      </c>
      <c r="P942" s="430" t="e">
        <v>#VALUE!</v>
      </c>
      <c r="Q942" s="430" t="e">
        <v>#VALUE!</v>
      </c>
      <c r="R942" s="430" t="e">
        <v>#VALUE!</v>
      </c>
    </row>
    <row r="943" spans="1:18">
      <c r="A943" s="492" t="e">
        <v>#VALUE!</v>
      </c>
      <c r="B943" s="481" t="e">
        <v>#VALUE!</v>
      </c>
      <c r="C943" s="430" t="e">
        <v>#VALUE!</v>
      </c>
      <c r="D943" s="430" t="e">
        <v>#VALUE!</v>
      </c>
      <c r="E943" s="430" t="e">
        <v>#VALUE!</v>
      </c>
      <c r="F943" s="430" t="e">
        <v>#VALUE!</v>
      </c>
      <c r="G943" s="430" t="e">
        <v>#VALUE!</v>
      </c>
      <c r="H943" s="430" t="e">
        <v>#VALUE!</v>
      </c>
      <c r="I943" s="430" t="e">
        <v>#VALUE!</v>
      </c>
      <c r="J943" s="430" t="e">
        <v>#VALUE!</v>
      </c>
      <c r="K943" s="430" t="e">
        <v>#VALUE!</v>
      </c>
      <c r="L943" s="430" t="e">
        <v>#VALUE!</v>
      </c>
      <c r="M943" s="430" t="e">
        <v>#VALUE!</v>
      </c>
      <c r="N943" s="430" t="e">
        <v>#VALUE!</v>
      </c>
      <c r="O943" s="430" t="e">
        <v>#VALUE!</v>
      </c>
      <c r="P943" s="430" t="e">
        <v>#VALUE!</v>
      </c>
      <c r="Q943" s="430" t="e">
        <v>#VALUE!</v>
      </c>
      <c r="R943" s="430" t="e">
        <v>#VALUE!</v>
      </c>
    </row>
    <row r="944" spans="1:18">
      <c r="A944" s="492" t="e">
        <v>#VALUE!</v>
      </c>
      <c r="B944" s="481" t="e">
        <v>#VALUE!</v>
      </c>
      <c r="C944" s="430" t="e">
        <v>#VALUE!</v>
      </c>
      <c r="D944" s="430" t="e">
        <v>#VALUE!</v>
      </c>
      <c r="E944" s="430" t="e">
        <v>#VALUE!</v>
      </c>
      <c r="F944" s="430" t="e">
        <v>#VALUE!</v>
      </c>
      <c r="G944" s="430" t="e">
        <v>#VALUE!</v>
      </c>
      <c r="H944" s="430" t="e">
        <v>#VALUE!</v>
      </c>
      <c r="I944" s="430" t="e">
        <v>#VALUE!</v>
      </c>
      <c r="J944" s="430" t="e">
        <v>#VALUE!</v>
      </c>
      <c r="K944" s="430" t="e">
        <v>#VALUE!</v>
      </c>
      <c r="L944" s="430" t="e">
        <v>#VALUE!</v>
      </c>
      <c r="M944" s="430" t="e">
        <v>#VALUE!</v>
      </c>
      <c r="N944" s="430" t="e">
        <v>#VALUE!</v>
      </c>
      <c r="O944" s="430" t="e">
        <v>#VALUE!</v>
      </c>
      <c r="P944" s="430" t="e">
        <v>#VALUE!</v>
      </c>
      <c r="Q944" s="430" t="e">
        <v>#VALUE!</v>
      </c>
      <c r="R944" s="430" t="e">
        <v>#VALUE!</v>
      </c>
    </row>
    <row r="945" spans="1:18">
      <c r="A945" s="492" t="e">
        <v>#VALUE!</v>
      </c>
      <c r="B945" s="481" t="e">
        <v>#VALUE!</v>
      </c>
      <c r="C945" s="430" t="e">
        <v>#VALUE!</v>
      </c>
      <c r="D945" s="430" t="e">
        <v>#VALUE!</v>
      </c>
      <c r="E945" s="430" t="e">
        <v>#VALUE!</v>
      </c>
      <c r="F945" s="430" t="e">
        <v>#VALUE!</v>
      </c>
      <c r="G945" s="430" t="e">
        <v>#VALUE!</v>
      </c>
      <c r="H945" s="430" t="e">
        <v>#VALUE!</v>
      </c>
      <c r="I945" s="430" t="e">
        <v>#VALUE!</v>
      </c>
      <c r="J945" s="430" t="e">
        <v>#VALUE!</v>
      </c>
      <c r="K945" s="430" t="e">
        <v>#VALUE!</v>
      </c>
      <c r="L945" s="430" t="e">
        <v>#VALUE!</v>
      </c>
      <c r="M945" s="430" t="e">
        <v>#VALUE!</v>
      </c>
      <c r="N945" s="430" t="e">
        <v>#VALUE!</v>
      </c>
      <c r="O945" s="430" t="e">
        <v>#VALUE!</v>
      </c>
      <c r="P945" s="430" t="e">
        <v>#VALUE!</v>
      </c>
      <c r="Q945" s="430" t="e">
        <v>#VALUE!</v>
      </c>
      <c r="R945" s="430" t="e">
        <v>#VALUE!</v>
      </c>
    </row>
    <row r="946" spans="1:18">
      <c r="A946" s="492" t="e">
        <v>#VALUE!</v>
      </c>
      <c r="B946" s="481" t="e">
        <v>#VALUE!</v>
      </c>
      <c r="C946" s="430" t="e">
        <v>#VALUE!</v>
      </c>
      <c r="D946" s="430" t="e">
        <v>#VALUE!</v>
      </c>
      <c r="E946" s="430" t="e">
        <v>#VALUE!</v>
      </c>
      <c r="F946" s="430" t="e">
        <v>#VALUE!</v>
      </c>
      <c r="G946" s="430" t="e">
        <v>#VALUE!</v>
      </c>
      <c r="H946" s="430" t="e">
        <v>#VALUE!</v>
      </c>
      <c r="I946" s="430" t="e">
        <v>#VALUE!</v>
      </c>
      <c r="J946" s="430" t="e">
        <v>#VALUE!</v>
      </c>
      <c r="K946" s="430" t="e">
        <v>#VALUE!</v>
      </c>
      <c r="L946" s="430" t="e">
        <v>#VALUE!</v>
      </c>
      <c r="M946" s="430" t="e">
        <v>#VALUE!</v>
      </c>
      <c r="N946" s="430" t="e">
        <v>#VALUE!</v>
      </c>
      <c r="O946" s="430" t="e">
        <v>#VALUE!</v>
      </c>
      <c r="P946" s="430" t="e">
        <v>#VALUE!</v>
      </c>
      <c r="Q946" s="430" t="e">
        <v>#VALUE!</v>
      </c>
      <c r="R946" s="430" t="e">
        <v>#VALUE!</v>
      </c>
    </row>
    <row r="947" spans="1:18">
      <c r="A947" s="492" t="e">
        <v>#VALUE!</v>
      </c>
      <c r="B947" s="481" t="e">
        <v>#VALUE!</v>
      </c>
      <c r="C947" s="430" t="e">
        <v>#VALUE!</v>
      </c>
      <c r="D947" s="430" t="e">
        <v>#VALUE!</v>
      </c>
      <c r="E947" s="430" t="e">
        <v>#VALUE!</v>
      </c>
      <c r="F947" s="430" t="e">
        <v>#VALUE!</v>
      </c>
      <c r="G947" s="430" t="e">
        <v>#VALUE!</v>
      </c>
      <c r="H947" s="430" t="e">
        <v>#VALUE!</v>
      </c>
      <c r="I947" s="430" t="e">
        <v>#VALUE!</v>
      </c>
      <c r="J947" s="430" t="e">
        <v>#VALUE!</v>
      </c>
      <c r="K947" s="430" t="e">
        <v>#VALUE!</v>
      </c>
      <c r="L947" s="430" t="e">
        <v>#VALUE!</v>
      </c>
      <c r="M947" s="430" t="e">
        <v>#VALUE!</v>
      </c>
      <c r="N947" s="430" t="e">
        <v>#VALUE!</v>
      </c>
      <c r="O947" s="430" t="e">
        <v>#VALUE!</v>
      </c>
      <c r="P947" s="430" t="e">
        <v>#VALUE!</v>
      </c>
      <c r="Q947" s="430" t="e">
        <v>#VALUE!</v>
      </c>
      <c r="R947" s="430" t="e">
        <v>#VALUE!</v>
      </c>
    </row>
    <row r="948" spans="1:18">
      <c r="A948" s="492" t="e">
        <v>#VALUE!</v>
      </c>
      <c r="B948" s="481" t="e">
        <v>#VALUE!</v>
      </c>
      <c r="C948" s="430" t="e">
        <v>#VALUE!</v>
      </c>
      <c r="D948" s="430" t="e">
        <v>#VALUE!</v>
      </c>
      <c r="E948" s="430" t="e">
        <v>#VALUE!</v>
      </c>
      <c r="F948" s="430" t="e">
        <v>#VALUE!</v>
      </c>
      <c r="G948" s="430" t="e">
        <v>#VALUE!</v>
      </c>
      <c r="H948" s="430" t="e">
        <v>#VALUE!</v>
      </c>
      <c r="I948" s="430" t="e">
        <v>#VALUE!</v>
      </c>
      <c r="J948" s="430" t="e">
        <v>#VALUE!</v>
      </c>
      <c r="K948" s="430" t="e">
        <v>#VALUE!</v>
      </c>
      <c r="L948" s="430" t="e">
        <v>#VALUE!</v>
      </c>
      <c r="M948" s="430" t="e">
        <v>#VALUE!</v>
      </c>
      <c r="N948" s="430" t="e">
        <v>#VALUE!</v>
      </c>
      <c r="O948" s="430" t="e">
        <v>#VALUE!</v>
      </c>
      <c r="P948" s="430" t="e">
        <v>#VALUE!</v>
      </c>
      <c r="Q948" s="430" t="e">
        <v>#VALUE!</v>
      </c>
      <c r="R948" s="430" t="e">
        <v>#VALUE!</v>
      </c>
    </row>
    <row r="949" spans="1:18">
      <c r="A949" s="492" t="e">
        <v>#VALUE!</v>
      </c>
      <c r="B949" s="481" t="e">
        <v>#VALUE!</v>
      </c>
      <c r="C949" s="430" t="e">
        <v>#VALUE!</v>
      </c>
      <c r="D949" s="430" t="e">
        <v>#VALUE!</v>
      </c>
      <c r="E949" s="430" t="e">
        <v>#VALUE!</v>
      </c>
      <c r="F949" s="430" t="e">
        <v>#VALUE!</v>
      </c>
      <c r="G949" s="430" t="e">
        <v>#VALUE!</v>
      </c>
      <c r="H949" s="430" t="e">
        <v>#VALUE!</v>
      </c>
      <c r="I949" s="430" t="e">
        <v>#VALUE!</v>
      </c>
      <c r="J949" s="430" t="e">
        <v>#VALUE!</v>
      </c>
      <c r="K949" s="430" t="e">
        <v>#VALUE!</v>
      </c>
      <c r="L949" s="430" t="e">
        <v>#VALUE!</v>
      </c>
      <c r="M949" s="430" t="e">
        <v>#VALUE!</v>
      </c>
      <c r="N949" s="430" t="e">
        <v>#VALUE!</v>
      </c>
      <c r="O949" s="430" t="e">
        <v>#VALUE!</v>
      </c>
      <c r="P949" s="430" t="e">
        <v>#VALUE!</v>
      </c>
      <c r="Q949" s="430" t="e">
        <v>#VALUE!</v>
      </c>
      <c r="R949" s="430" t="e">
        <v>#VALUE!</v>
      </c>
    </row>
    <row r="950" spans="1:18">
      <c r="A950" s="492" t="e">
        <v>#VALUE!</v>
      </c>
      <c r="B950" s="481" t="e">
        <v>#VALUE!</v>
      </c>
      <c r="C950" s="430" t="e">
        <v>#VALUE!</v>
      </c>
      <c r="D950" s="430" t="e">
        <v>#VALUE!</v>
      </c>
      <c r="E950" s="430" t="e">
        <v>#VALUE!</v>
      </c>
      <c r="F950" s="430" t="e">
        <v>#VALUE!</v>
      </c>
      <c r="G950" s="430" t="e">
        <v>#VALUE!</v>
      </c>
      <c r="H950" s="430" t="e">
        <v>#VALUE!</v>
      </c>
      <c r="I950" s="430" t="e">
        <v>#VALUE!</v>
      </c>
      <c r="J950" s="430" t="e">
        <v>#VALUE!</v>
      </c>
      <c r="K950" s="430" t="e">
        <v>#VALUE!</v>
      </c>
      <c r="L950" s="430" t="e">
        <v>#VALUE!</v>
      </c>
      <c r="M950" s="430" t="e">
        <v>#VALUE!</v>
      </c>
      <c r="N950" s="430" t="e">
        <v>#VALUE!</v>
      </c>
      <c r="O950" s="430" t="e">
        <v>#VALUE!</v>
      </c>
      <c r="P950" s="430" t="e">
        <v>#VALUE!</v>
      </c>
      <c r="Q950" s="430" t="e">
        <v>#VALUE!</v>
      </c>
      <c r="R950" s="430" t="e">
        <v>#VALUE!</v>
      </c>
    </row>
    <row r="951" spans="1:18">
      <c r="A951" s="492" t="e">
        <v>#VALUE!</v>
      </c>
      <c r="B951" s="481" t="e">
        <v>#VALUE!</v>
      </c>
      <c r="C951" s="430" t="e">
        <v>#VALUE!</v>
      </c>
      <c r="D951" s="430" t="e">
        <v>#VALUE!</v>
      </c>
      <c r="E951" s="430" t="e">
        <v>#VALUE!</v>
      </c>
      <c r="F951" s="430" t="e">
        <v>#VALUE!</v>
      </c>
      <c r="G951" s="430" t="e">
        <v>#VALUE!</v>
      </c>
      <c r="H951" s="430" t="e">
        <v>#VALUE!</v>
      </c>
      <c r="I951" s="430" t="e">
        <v>#VALUE!</v>
      </c>
      <c r="J951" s="430" t="e">
        <v>#VALUE!</v>
      </c>
      <c r="K951" s="430" t="e">
        <v>#VALUE!</v>
      </c>
      <c r="L951" s="430" t="e">
        <v>#VALUE!</v>
      </c>
      <c r="M951" s="430" t="e">
        <v>#VALUE!</v>
      </c>
      <c r="N951" s="430" t="e">
        <v>#VALUE!</v>
      </c>
      <c r="O951" s="430" t="e">
        <v>#VALUE!</v>
      </c>
      <c r="P951" s="430" t="e">
        <v>#VALUE!</v>
      </c>
      <c r="Q951" s="430" t="e">
        <v>#VALUE!</v>
      </c>
      <c r="R951" s="430" t="e">
        <v>#VALUE!</v>
      </c>
    </row>
    <row r="952" spans="1:18">
      <c r="A952" s="492" t="e">
        <v>#VALUE!</v>
      </c>
      <c r="B952" s="481" t="e">
        <v>#VALUE!</v>
      </c>
      <c r="C952" s="430" t="e">
        <v>#VALUE!</v>
      </c>
      <c r="D952" s="430" t="e">
        <v>#VALUE!</v>
      </c>
      <c r="E952" s="430" t="e">
        <v>#VALUE!</v>
      </c>
      <c r="F952" s="430" t="e">
        <v>#VALUE!</v>
      </c>
      <c r="G952" s="430" t="e">
        <v>#VALUE!</v>
      </c>
      <c r="H952" s="430" t="e">
        <v>#VALUE!</v>
      </c>
      <c r="I952" s="430" t="e">
        <v>#VALUE!</v>
      </c>
      <c r="J952" s="430" t="e">
        <v>#VALUE!</v>
      </c>
      <c r="K952" s="430" t="e">
        <v>#VALUE!</v>
      </c>
      <c r="L952" s="430" t="e">
        <v>#VALUE!</v>
      </c>
      <c r="M952" s="430" t="e">
        <v>#VALUE!</v>
      </c>
      <c r="N952" s="430" t="e">
        <v>#VALUE!</v>
      </c>
      <c r="O952" s="430" t="e">
        <v>#VALUE!</v>
      </c>
      <c r="P952" s="430" t="e">
        <v>#VALUE!</v>
      </c>
      <c r="Q952" s="430" t="e">
        <v>#VALUE!</v>
      </c>
      <c r="R952" s="430" t="e">
        <v>#VALUE!</v>
      </c>
    </row>
    <row r="953" spans="1:18">
      <c r="A953" s="492" t="e">
        <v>#VALUE!</v>
      </c>
      <c r="B953" s="481" t="e">
        <v>#VALUE!</v>
      </c>
      <c r="C953" s="430" t="e">
        <v>#VALUE!</v>
      </c>
      <c r="D953" s="430" t="e">
        <v>#VALUE!</v>
      </c>
      <c r="E953" s="430" t="e">
        <v>#VALUE!</v>
      </c>
      <c r="F953" s="430" t="e">
        <v>#VALUE!</v>
      </c>
      <c r="G953" s="430" t="e">
        <v>#VALUE!</v>
      </c>
      <c r="H953" s="430" t="e">
        <v>#VALUE!</v>
      </c>
      <c r="I953" s="430" t="e">
        <v>#VALUE!</v>
      </c>
      <c r="J953" s="430" t="e">
        <v>#VALUE!</v>
      </c>
      <c r="K953" s="430" t="e">
        <v>#VALUE!</v>
      </c>
      <c r="L953" s="430" t="e">
        <v>#VALUE!</v>
      </c>
      <c r="M953" s="430" t="e">
        <v>#VALUE!</v>
      </c>
      <c r="N953" s="430" t="e">
        <v>#VALUE!</v>
      </c>
      <c r="O953" s="430" t="e">
        <v>#VALUE!</v>
      </c>
      <c r="P953" s="430" t="e">
        <v>#VALUE!</v>
      </c>
      <c r="Q953" s="430" t="e">
        <v>#VALUE!</v>
      </c>
      <c r="R953" s="430" t="e">
        <v>#VALUE!</v>
      </c>
    </row>
    <row r="954" spans="1:18">
      <c r="A954" s="492" t="e">
        <v>#VALUE!</v>
      </c>
      <c r="B954" s="481" t="e">
        <v>#VALUE!</v>
      </c>
      <c r="C954" s="430" t="e">
        <v>#VALUE!</v>
      </c>
      <c r="D954" s="430" t="e">
        <v>#VALUE!</v>
      </c>
      <c r="E954" s="430" t="e">
        <v>#VALUE!</v>
      </c>
      <c r="F954" s="430" t="e">
        <v>#VALUE!</v>
      </c>
      <c r="G954" s="430" t="e">
        <v>#VALUE!</v>
      </c>
      <c r="H954" s="430" t="e">
        <v>#VALUE!</v>
      </c>
      <c r="I954" s="430" t="e">
        <v>#VALUE!</v>
      </c>
      <c r="J954" s="430" t="e">
        <v>#VALUE!</v>
      </c>
      <c r="K954" s="430" t="e">
        <v>#VALUE!</v>
      </c>
      <c r="L954" s="430" t="e">
        <v>#VALUE!</v>
      </c>
      <c r="M954" s="430" t="e">
        <v>#VALUE!</v>
      </c>
      <c r="N954" s="430" t="e">
        <v>#VALUE!</v>
      </c>
      <c r="O954" s="430" t="e">
        <v>#VALUE!</v>
      </c>
      <c r="P954" s="430" t="e">
        <v>#VALUE!</v>
      </c>
      <c r="Q954" s="430" t="e">
        <v>#VALUE!</v>
      </c>
      <c r="R954" s="430" t="e">
        <v>#VALUE!</v>
      </c>
    </row>
    <row r="955" spans="1:18">
      <c r="A955" s="492" t="e">
        <v>#VALUE!</v>
      </c>
      <c r="B955" s="481" t="e">
        <v>#VALUE!</v>
      </c>
      <c r="C955" s="430" t="e">
        <v>#VALUE!</v>
      </c>
      <c r="D955" s="430" t="e">
        <v>#VALUE!</v>
      </c>
      <c r="E955" s="430" t="e">
        <v>#VALUE!</v>
      </c>
      <c r="F955" s="430" t="e">
        <v>#VALUE!</v>
      </c>
      <c r="G955" s="430" t="e">
        <v>#VALUE!</v>
      </c>
      <c r="H955" s="430" t="e">
        <v>#VALUE!</v>
      </c>
      <c r="I955" s="430" t="e">
        <v>#VALUE!</v>
      </c>
      <c r="J955" s="430" t="e">
        <v>#VALUE!</v>
      </c>
      <c r="K955" s="430" t="e">
        <v>#VALUE!</v>
      </c>
      <c r="L955" s="430" t="e">
        <v>#VALUE!</v>
      </c>
      <c r="M955" s="430" t="e">
        <v>#VALUE!</v>
      </c>
      <c r="N955" s="430" t="e">
        <v>#VALUE!</v>
      </c>
      <c r="O955" s="430" t="e">
        <v>#VALUE!</v>
      </c>
      <c r="P955" s="430" t="e">
        <v>#VALUE!</v>
      </c>
      <c r="Q955" s="430" t="e">
        <v>#VALUE!</v>
      </c>
      <c r="R955" s="430" t="e">
        <v>#VALUE!</v>
      </c>
    </row>
    <row r="956" spans="1:18">
      <c r="A956" s="492" t="e">
        <v>#VALUE!</v>
      </c>
      <c r="B956" s="481" t="e">
        <v>#VALUE!</v>
      </c>
      <c r="C956" s="430" t="e">
        <v>#VALUE!</v>
      </c>
      <c r="D956" s="430" t="e">
        <v>#VALUE!</v>
      </c>
      <c r="E956" s="430" t="e">
        <v>#VALUE!</v>
      </c>
      <c r="F956" s="430" t="e">
        <v>#VALUE!</v>
      </c>
      <c r="G956" s="430" t="e">
        <v>#VALUE!</v>
      </c>
      <c r="H956" s="430" t="e">
        <v>#VALUE!</v>
      </c>
      <c r="I956" s="430" t="e">
        <v>#VALUE!</v>
      </c>
      <c r="J956" s="430" t="e">
        <v>#VALUE!</v>
      </c>
      <c r="K956" s="430" t="e">
        <v>#VALUE!</v>
      </c>
      <c r="L956" s="430" t="e">
        <v>#VALUE!</v>
      </c>
      <c r="M956" s="430" t="e">
        <v>#VALUE!</v>
      </c>
      <c r="N956" s="430" t="e">
        <v>#VALUE!</v>
      </c>
      <c r="O956" s="430" t="e">
        <v>#VALUE!</v>
      </c>
      <c r="P956" s="430" t="e">
        <v>#VALUE!</v>
      </c>
      <c r="Q956" s="430" t="e">
        <v>#VALUE!</v>
      </c>
      <c r="R956" s="430" t="e">
        <v>#VALUE!</v>
      </c>
    </row>
    <row r="957" spans="1:18">
      <c r="A957" s="492" t="e">
        <v>#VALUE!</v>
      </c>
      <c r="B957" s="481" t="e">
        <v>#VALUE!</v>
      </c>
      <c r="C957" s="430" t="e">
        <v>#VALUE!</v>
      </c>
      <c r="D957" s="430" t="e">
        <v>#VALUE!</v>
      </c>
      <c r="E957" s="430" t="e">
        <v>#VALUE!</v>
      </c>
      <c r="F957" s="430" t="e">
        <v>#VALUE!</v>
      </c>
      <c r="G957" s="430" t="e">
        <v>#VALUE!</v>
      </c>
      <c r="H957" s="430" t="e">
        <v>#VALUE!</v>
      </c>
      <c r="I957" s="430" t="e">
        <v>#VALUE!</v>
      </c>
      <c r="J957" s="430" t="e">
        <v>#VALUE!</v>
      </c>
      <c r="K957" s="430" t="e">
        <v>#VALUE!</v>
      </c>
      <c r="L957" s="430" t="e">
        <v>#VALUE!</v>
      </c>
      <c r="M957" s="430" t="e">
        <v>#VALUE!</v>
      </c>
      <c r="N957" s="430" t="e">
        <v>#VALUE!</v>
      </c>
      <c r="O957" s="430" t="e">
        <v>#VALUE!</v>
      </c>
      <c r="P957" s="430" t="e">
        <v>#VALUE!</v>
      </c>
      <c r="Q957" s="430" t="e">
        <v>#VALUE!</v>
      </c>
      <c r="R957" s="430" t="e">
        <v>#VALUE!</v>
      </c>
    </row>
    <row r="958" spans="1:18">
      <c r="A958" s="492" t="e">
        <v>#VALUE!</v>
      </c>
      <c r="B958" s="481" t="e">
        <v>#VALUE!</v>
      </c>
      <c r="C958" s="430" t="e">
        <v>#VALUE!</v>
      </c>
      <c r="D958" s="430" t="e">
        <v>#VALUE!</v>
      </c>
      <c r="E958" s="430" t="e">
        <v>#VALUE!</v>
      </c>
      <c r="F958" s="430" t="e">
        <v>#VALUE!</v>
      </c>
      <c r="G958" s="430" t="e">
        <v>#VALUE!</v>
      </c>
      <c r="H958" s="430" t="e">
        <v>#VALUE!</v>
      </c>
      <c r="I958" s="430" t="e">
        <v>#VALUE!</v>
      </c>
      <c r="J958" s="430" t="e">
        <v>#VALUE!</v>
      </c>
      <c r="K958" s="430" t="e">
        <v>#VALUE!</v>
      </c>
      <c r="L958" s="430" t="e">
        <v>#VALUE!</v>
      </c>
      <c r="M958" s="430" t="e">
        <v>#VALUE!</v>
      </c>
      <c r="N958" s="430" t="e">
        <v>#VALUE!</v>
      </c>
      <c r="O958" s="430" t="e">
        <v>#VALUE!</v>
      </c>
      <c r="P958" s="430" t="e">
        <v>#VALUE!</v>
      </c>
      <c r="Q958" s="430" t="e">
        <v>#VALUE!</v>
      </c>
      <c r="R958" s="430" t="e">
        <v>#VALUE!</v>
      </c>
    </row>
    <row r="959" spans="1:18">
      <c r="A959" s="492" t="e">
        <v>#VALUE!</v>
      </c>
      <c r="B959" s="481" t="e">
        <v>#VALUE!</v>
      </c>
      <c r="C959" s="430" t="e">
        <v>#VALUE!</v>
      </c>
      <c r="D959" s="430" t="e">
        <v>#VALUE!</v>
      </c>
      <c r="E959" s="430" t="e">
        <v>#VALUE!</v>
      </c>
      <c r="F959" s="430" t="e">
        <v>#VALUE!</v>
      </c>
      <c r="G959" s="430" t="e">
        <v>#VALUE!</v>
      </c>
      <c r="H959" s="430" t="e">
        <v>#VALUE!</v>
      </c>
      <c r="I959" s="430" t="e">
        <v>#VALUE!</v>
      </c>
      <c r="J959" s="430" t="e">
        <v>#VALUE!</v>
      </c>
      <c r="K959" s="430" t="e">
        <v>#VALUE!</v>
      </c>
      <c r="L959" s="430" t="e">
        <v>#VALUE!</v>
      </c>
      <c r="M959" s="430" t="e">
        <v>#VALUE!</v>
      </c>
      <c r="N959" s="430" t="e">
        <v>#VALUE!</v>
      </c>
      <c r="O959" s="430" t="e">
        <v>#VALUE!</v>
      </c>
      <c r="P959" s="430" t="e">
        <v>#VALUE!</v>
      </c>
      <c r="Q959" s="430" t="e">
        <v>#VALUE!</v>
      </c>
      <c r="R959" s="430" t="e">
        <v>#VALUE!</v>
      </c>
    </row>
    <row r="960" spans="1:18">
      <c r="A960" s="492" t="e">
        <v>#VALUE!</v>
      </c>
      <c r="B960" s="481" t="e">
        <v>#VALUE!</v>
      </c>
      <c r="C960" s="430" t="e">
        <v>#VALUE!</v>
      </c>
      <c r="D960" s="430" t="e">
        <v>#VALUE!</v>
      </c>
      <c r="E960" s="430" t="e">
        <v>#VALUE!</v>
      </c>
      <c r="F960" s="430" t="e">
        <v>#VALUE!</v>
      </c>
      <c r="G960" s="430" t="e">
        <v>#VALUE!</v>
      </c>
      <c r="H960" s="430" t="e">
        <v>#VALUE!</v>
      </c>
      <c r="I960" s="430" t="e">
        <v>#VALUE!</v>
      </c>
      <c r="J960" s="430" t="e">
        <v>#VALUE!</v>
      </c>
      <c r="K960" s="430" t="e">
        <v>#VALUE!</v>
      </c>
      <c r="L960" s="430" t="e">
        <v>#VALUE!</v>
      </c>
      <c r="M960" s="430" t="e">
        <v>#VALUE!</v>
      </c>
      <c r="N960" s="430" t="e">
        <v>#VALUE!</v>
      </c>
      <c r="O960" s="430" t="e">
        <v>#VALUE!</v>
      </c>
      <c r="P960" s="430" t="e">
        <v>#VALUE!</v>
      </c>
      <c r="Q960" s="430" t="e">
        <v>#VALUE!</v>
      </c>
      <c r="R960" s="430" t="e">
        <v>#VALUE!</v>
      </c>
    </row>
    <row r="961" spans="1:18">
      <c r="A961" s="492" t="e">
        <v>#VALUE!</v>
      </c>
      <c r="B961" s="481" t="e">
        <v>#VALUE!</v>
      </c>
      <c r="C961" s="430" t="e">
        <v>#VALUE!</v>
      </c>
      <c r="D961" s="430" t="e">
        <v>#VALUE!</v>
      </c>
      <c r="E961" s="430" t="e">
        <v>#VALUE!</v>
      </c>
      <c r="F961" s="430" t="e">
        <v>#VALUE!</v>
      </c>
      <c r="G961" s="430" t="e">
        <v>#VALUE!</v>
      </c>
      <c r="H961" s="430" t="e">
        <v>#VALUE!</v>
      </c>
      <c r="I961" s="430" t="e">
        <v>#VALUE!</v>
      </c>
      <c r="J961" s="430" t="e">
        <v>#VALUE!</v>
      </c>
      <c r="K961" s="430" t="e">
        <v>#VALUE!</v>
      </c>
      <c r="L961" s="430" t="e">
        <v>#VALUE!</v>
      </c>
      <c r="M961" s="430" t="e">
        <v>#VALUE!</v>
      </c>
      <c r="N961" s="430" t="e">
        <v>#VALUE!</v>
      </c>
      <c r="O961" s="430" t="e">
        <v>#VALUE!</v>
      </c>
      <c r="P961" s="430" t="e">
        <v>#VALUE!</v>
      </c>
      <c r="Q961" s="430" t="e">
        <v>#VALUE!</v>
      </c>
      <c r="R961" s="430" t="e">
        <v>#VALUE!</v>
      </c>
    </row>
    <row r="962" spans="1:18">
      <c r="A962" s="492" t="e">
        <v>#VALUE!</v>
      </c>
      <c r="B962" s="481" t="e">
        <v>#VALUE!</v>
      </c>
      <c r="C962" s="430" t="e">
        <v>#VALUE!</v>
      </c>
      <c r="D962" s="430" t="e">
        <v>#VALUE!</v>
      </c>
      <c r="E962" s="430" t="e">
        <v>#VALUE!</v>
      </c>
      <c r="F962" s="430" t="e">
        <v>#VALUE!</v>
      </c>
      <c r="G962" s="430" t="e">
        <v>#VALUE!</v>
      </c>
      <c r="H962" s="430" t="e">
        <v>#VALUE!</v>
      </c>
      <c r="I962" s="430" t="e">
        <v>#VALUE!</v>
      </c>
      <c r="J962" s="430" t="e">
        <v>#VALUE!</v>
      </c>
      <c r="K962" s="430" t="e">
        <v>#VALUE!</v>
      </c>
      <c r="L962" s="430" t="e">
        <v>#VALUE!</v>
      </c>
      <c r="M962" s="430" t="e">
        <v>#VALUE!</v>
      </c>
      <c r="N962" s="430" t="e">
        <v>#VALUE!</v>
      </c>
      <c r="O962" s="430" t="e">
        <v>#VALUE!</v>
      </c>
      <c r="P962" s="430" t="e">
        <v>#VALUE!</v>
      </c>
      <c r="Q962" s="430" t="e">
        <v>#VALUE!</v>
      </c>
      <c r="R962" s="430" t="e">
        <v>#VALUE!</v>
      </c>
    </row>
    <row r="963" spans="1:18">
      <c r="A963" s="492" t="e">
        <v>#VALUE!</v>
      </c>
      <c r="B963" s="481" t="e">
        <v>#VALUE!</v>
      </c>
      <c r="C963" s="430" t="e">
        <v>#VALUE!</v>
      </c>
      <c r="D963" s="430" t="e">
        <v>#VALUE!</v>
      </c>
      <c r="E963" s="430" t="e">
        <v>#VALUE!</v>
      </c>
      <c r="F963" s="430" t="e">
        <v>#VALUE!</v>
      </c>
      <c r="G963" s="430" t="e">
        <v>#VALUE!</v>
      </c>
      <c r="H963" s="430" t="e">
        <v>#VALUE!</v>
      </c>
      <c r="I963" s="430" t="e">
        <v>#VALUE!</v>
      </c>
      <c r="J963" s="430" t="e">
        <v>#VALUE!</v>
      </c>
      <c r="K963" s="430" t="e">
        <v>#VALUE!</v>
      </c>
      <c r="L963" s="430" t="e">
        <v>#VALUE!</v>
      </c>
      <c r="M963" s="430" t="e">
        <v>#VALUE!</v>
      </c>
      <c r="N963" s="430" t="e">
        <v>#VALUE!</v>
      </c>
      <c r="O963" s="430" t="e">
        <v>#VALUE!</v>
      </c>
      <c r="P963" s="430" t="e">
        <v>#VALUE!</v>
      </c>
      <c r="Q963" s="430" t="e">
        <v>#VALUE!</v>
      </c>
      <c r="R963" s="430" t="e">
        <v>#VALUE!</v>
      </c>
    </row>
    <row r="964" spans="1:18">
      <c r="A964" s="492" t="e">
        <v>#VALUE!</v>
      </c>
      <c r="B964" s="481" t="e">
        <v>#VALUE!</v>
      </c>
      <c r="C964" s="430" t="e">
        <v>#VALUE!</v>
      </c>
      <c r="D964" s="430" t="e">
        <v>#VALUE!</v>
      </c>
      <c r="E964" s="430" t="e">
        <v>#VALUE!</v>
      </c>
      <c r="F964" s="430" t="e">
        <v>#VALUE!</v>
      </c>
      <c r="G964" s="430" t="e">
        <v>#VALUE!</v>
      </c>
      <c r="H964" s="430" t="e">
        <v>#VALUE!</v>
      </c>
      <c r="I964" s="430" t="e">
        <v>#VALUE!</v>
      </c>
      <c r="J964" s="430" t="e">
        <v>#VALUE!</v>
      </c>
      <c r="K964" s="430" t="e">
        <v>#VALUE!</v>
      </c>
      <c r="L964" s="430" t="e">
        <v>#VALUE!</v>
      </c>
      <c r="M964" s="430" t="e">
        <v>#VALUE!</v>
      </c>
      <c r="N964" s="430" t="e">
        <v>#VALUE!</v>
      </c>
      <c r="O964" s="430" t="e">
        <v>#VALUE!</v>
      </c>
      <c r="P964" s="430" t="e">
        <v>#VALUE!</v>
      </c>
      <c r="Q964" s="430" t="e">
        <v>#VALUE!</v>
      </c>
      <c r="R964" s="430" t="e">
        <v>#VALUE!</v>
      </c>
    </row>
    <row r="965" spans="1:18">
      <c r="A965" s="492" t="e">
        <v>#VALUE!</v>
      </c>
      <c r="B965" s="481" t="e">
        <v>#VALUE!</v>
      </c>
      <c r="C965" s="430" t="e">
        <v>#VALUE!</v>
      </c>
      <c r="D965" s="430" t="e">
        <v>#VALUE!</v>
      </c>
      <c r="E965" s="430" t="e">
        <v>#VALUE!</v>
      </c>
      <c r="F965" s="430" t="e">
        <v>#VALUE!</v>
      </c>
      <c r="G965" s="430" t="e">
        <v>#VALUE!</v>
      </c>
      <c r="H965" s="430" t="e">
        <v>#VALUE!</v>
      </c>
      <c r="I965" s="430" t="e">
        <v>#VALUE!</v>
      </c>
      <c r="J965" s="430" t="e">
        <v>#VALUE!</v>
      </c>
      <c r="K965" s="430" t="e">
        <v>#VALUE!</v>
      </c>
      <c r="L965" s="430" t="e">
        <v>#VALUE!</v>
      </c>
      <c r="M965" s="430" t="e">
        <v>#VALUE!</v>
      </c>
      <c r="N965" s="430" t="e">
        <v>#VALUE!</v>
      </c>
      <c r="O965" s="430" t="e">
        <v>#VALUE!</v>
      </c>
      <c r="P965" s="430" t="e">
        <v>#VALUE!</v>
      </c>
      <c r="Q965" s="430" t="e">
        <v>#VALUE!</v>
      </c>
      <c r="R965" s="430" t="e">
        <v>#VALUE!</v>
      </c>
    </row>
    <row r="966" spans="1:18">
      <c r="A966" s="492" t="e">
        <v>#VALUE!</v>
      </c>
      <c r="B966" s="481" t="e">
        <v>#VALUE!</v>
      </c>
      <c r="C966" s="430" t="e">
        <v>#VALUE!</v>
      </c>
      <c r="D966" s="430" t="e">
        <v>#VALUE!</v>
      </c>
      <c r="E966" s="430" t="e">
        <v>#VALUE!</v>
      </c>
      <c r="F966" s="430" t="e">
        <v>#VALUE!</v>
      </c>
      <c r="G966" s="430" t="e">
        <v>#VALUE!</v>
      </c>
      <c r="H966" s="430" t="e">
        <v>#VALUE!</v>
      </c>
      <c r="I966" s="430" t="e">
        <v>#VALUE!</v>
      </c>
      <c r="J966" s="430" t="e">
        <v>#VALUE!</v>
      </c>
      <c r="K966" s="430" t="e">
        <v>#VALUE!</v>
      </c>
      <c r="L966" s="430" t="e">
        <v>#VALUE!</v>
      </c>
      <c r="M966" s="430" t="e">
        <v>#VALUE!</v>
      </c>
      <c r="N966" s="430" t="e">
        <v>#VALUE!</v>
      </c>
      <c r="O966" s="430" t="e">
        <v>#VALUE!</v>
      </c>
      <c r="P966" s="430" t="e">
        <v>#VALUE!</v>
      </c>
      <c r="Q966" s="430" t="e">
        <v>#VALUE!</v>
      </c>
      <c r="R966" s="430" t="e">
        <v>#VALUE!</v>
      </c>
    </row>
    <row r="967" spans="1:18">
      <c r="A967" s="492" t="e">
        <v>#VALUE!</v>
      </c>
      <c r="B967" s="481" t="e">
        <v>#VALUE!</v>
      </c>
      <c r="C967" s="430" t="e">
        <v>#VALUE!</v>
      </c>
      <c r="D967" s="430" t="e">
        <v>#VALUE!</v>
      </c>
      <c r="E967" s="430" t="e">
        <v>#VALUE!</v>
      </c>
      <c r="F967" s="430" t="e">
        <v>#VALUE!</v>
      </c>
      <c r="G967" s="430" t="e">
        <v>#VALUE!</v>
      </c>
      <c r="H967" s="430" t="e">
        <v>#VALUE!</v>
      </c>
      <c r="I967" s="430" t="e">
        <v>#VALUE!</v>
      </c>
      <c r="J967" s="430" t="e">
        <v>#VALUE!</v>
      </c>
      <c r="K967" s="430" t="e">
        <v>#VALUE!</v>
      </c>
      <c r="L967" s="430" t="e">
        <v>#VALUE!</v>
      </c>
      <c r="M967" s="430" t="e">
        <v>#VALUE!</v>
      </c>
      <c r="N967" s="430" t="e">
        <v>#VALUE!</v>
      </c>
      <c r="O967" s="430" t="e">
        <v>#VALUE!</v>
      </c>
      <c r="P967" s="430" t="e">
        <v>#VALUE!</v>
      </c>
      <c r="Q967" s="430" t="e">
        <v>#VALUE!</v>
      </c>
      <c r="R967" s="430" t="e">
        <v>#VALUE!</v>
      </c>
    </row>
    <row r="968" spans="1:18">
      <c r="A968" s="492" t="e">
        <v>#VALUE!</v>
      </c>
      <c r="B968" s="481" t="e">
        <v>#VALUE!</v>
      </c>
      <c r="C968" s="430" t="e">
        <v>#VALUE!</v>
      </c>
      <c r="D968" s="430" t="e">
        <v>#VALUE!</v>
      </c>
      <c r="E968" s="430" t="e">
        <v>#VALUE!</v>
      </c>
      <c r="F968" s="430" t="e">
        <v>#VALUE!</v>
      </c>
      <c r="G968" s="430" t="e">
        <v>#VALUE!</v>
      </c>
      <c r="H968" s="430" t="e">
        <v>#VALUE!</v>
      </c>
      <c r="I968" s="430" t="e">
        <v>#VALUE!</v>
      </c>
      <c r="J968" s="430" t="e">
        <v>#VALUE!</v>
      </c>
      <c r="K968" s="430" t="e">
        <v>#VALUE!</v>
      </c>
      <c r="L968" s="430" t="e">
        <v>#VALUE!</v>
      </c>
      <c r="M968" s="430" t="e">
        <v>#VALUE!</v>
      </c>
      <c r="N968" s="430" t="e">
        <v>#VALUE!</v>
      </c>
      <c r="O968" s="430" t="e">
        <v>#VALUE!</v>
      </c>
      <c r="P968" s="430" t="e">
        <v>#VALUE!</v>
      </c>
      <c r="Q968" s="430" t="e">
        <v>#VALUE!</v>
      </c>
      <c r="R968" s="430" t="e">
        <v>#VALUE!</v>
      </c>
    </row>
    <row r="969" spans="1:18">
      <c r="A969" s="492" t="e">
        <v>#VALUE!</v>
      </c>
      <c r="B969" s="481" t="e">
        <v>#VALUE!</v>
      </c>
      <c r="C969" s="430" t="e">
        <v>#VALUE!</v>
      </c>
      <c r="D969" s="430" t="e">
        <v>#VALUE!</v>
      </c>
      <c r="E969" s="430" t="e">
        <v>#VALUE!</v>
      </c>
      <c r="F969" s="430" t="e">
        <v>#VALUE!</v>
      </c>
      <c r="G969" s="430" t="e">
        <v>#VALUE!</v>
      </c>
      <c r="H969" s="430" t="e">
        <v>#VALUE!</v>
      </c>
      <c r="I969" s="430" t="e">
        <v>#VALUE!</v>
      </c>
      <c r="J969" s="430" t="e">
        <v>#VALUE!</v>
      </c>
      <c r="K969" s="430" t="e">
        <v>#VALUE!</v>
      </c>
      <c r="L969" s="430" t="e">
        <v>#VALUE!</v>
      </c>
      <c r="M969" s="430" t="e">
        <v>#VALUE!</v>
      </c>
      <c r="N969" s="430" t="e">
        <v>#VALUE!</v>
      </c>
      <c r="O969" s="430" t="e">
        <v>#VALUE!</v>
      </c>
      <c r="P969" s="430" t="e">
        <v>#VALUE!</v>
      </c>
      <c r="Q969" s="430" t="e">
        <v>#VALUE!</v>
      </c>
      <c r="R969" s="430" t="e">
        <v>#VALUE!</v>
      </c>
    </row>
    <row r="970" spans="1:18">
      <c r="A970" s="492" t="e">
        <v>#VALUE!</v>
      </c>
      <c r="B970" s="481" t="e">
        <v>#VALUE!</v>
      </c>
      <c r="C970" s="430" t="e">
        <v>#VALUE!</v>
      </c>
      <c r="D970" s="430" t="e">
        <v>#VALUE!</v>
      </c>
      <c r="E970" s="430" t="e">
        <v>#VALUE!</v>
      </c>
      <c r="F970" s="430" t="e">
        <v>#VALUE!</v>
      </c>
      <c r="G970" s="430" t="e">
        <v>#VALUE!</v>
      </c>
      <c r="H970" s="430" t="e">
        <v>#VALUE!</v>
      </c>
      <c r="I970" s="430" t="e">
        <v>#VALUE!</v>
      </c>
      <c r="J970" s="430" t="e">
        <v>#VALUE!</v>
      </c>
      <c r="K970" s="430" t="e">
        <v>#VALUE!</v>
      </c>
      <c r="L970" s="430" t="e">
        <v>#VALUE!</v>
      </c>
      <c r="M970" s="430" t="e">
        <v>#VALUE!</v>
      </c>
      <c r="N970" s="430" t="e">
        <v>#VALUE!</v>
      </c>
      <c r="O970" s="430" t="e">
        <v>#VALUE!</v>
      </c>
      <c r="P970" s="430" t="e">
        <v>#VALUE!</v>
      </c>
      <c r="Q970" s="430" t="e">
        <v>#VALUE!</v>
      </c>
      <c r="R970" s="430" t="e">
        <v>#VALUE!</v>
      </c>
    </row>
    <row r="971" spans="1:18">
      <c r="A971" s="492" t="e">
        <v>#VALUE!</v>
      </c>
      <c r="B971" s="481" t="e">
        <v>#VALUE!</v>
      </c>
      <c r="C971" s="430" t="e">
        <v>#VALUE!</v>
      </c>
      <c r="D971" s="430" t="e">
        <v>#VALUE!</v>
      </c>
      <c r="E971" s="430" t="e">
        <v>#VALUE!</v>
      </c>
      <c r="F971" s="430" t="e">
        <v>#VALUE!</v>
      </c>
      <c r="G971" s="430" t="e">
        <v>#VALUE!</v>
      </c>
      <c r="H971" s="430" t="e">
        <v>#VALUE!</v>
      </c>
      <c r="I971" s="430" t="e">
        <v>#VALUE!</v>
      </c>
      <c r="J971" s="430" t="e">
        <v>#VALUE!</v>
      </c>
      <c r="K971" s="430" t="e">
        <v>#VALUE!</v>
      </c>
      <c r="L971" s="430" t="e">
        <v>#VALUE!</v>
      </c>
      <c r="M971" s="430" t="e">
        <v>#VALUE!</v>
      </c>
      <c r="N971" s="430" t="e">
        <v>#VALUE!</v>
      </c>
      <c r="O971" s="430" t="e">
        <v>#VALUE!</v>
      </c>
      <c r="P971" s="430" t="e">
        <v>#VALUE!</v>
      </c>
      <c r="Q971" s="430" t="e">
        <v>#VALUE!</v>
      </c>
      <c r="R971" s="430" t="e">
        <v>#VALUE!</v>
      </c>
    </row>
    <row r="972" spans="1:18">
      <c r="A972" s="492">
        <v>0</v>
      </c>
      <c r="B972" s="481" t="e">
        <v>#N/A</v>
      </c>
      <c r="C972" s="430" t="e">
        <v>#N/A</v>
      </c>
      <c r="D972" s="430" t="e">
        <v>#N/A</v>
      </c>
      <c r="E972" s="430" t="e">
        <v>#N/A</v>
      </c>
      <c r="F972" s="430" t="e">
        <v>#N/A</v>
      </c>
      <c r="G972" s="430" t="e">
        <v>#N/A</v>
      </c>
      <c r="H972" s="430" t="e">
        <v>#N/A</v>
      </c>
      <c r="I972" s="430" t="e">
        <v>#N/A</v>
      </c>
      <c r="J972" s="430" t="e">
        <v>#N/A</v>
      </c>
      <c r="K972" s="430" t="e">
        <v>#N/A</v>
      </c>
      <c r="L972" s="430" t="e">
        <v>#N/A</v>
      </c>
      <c r="M972" s="430" t="e">
        <v>#N/A</v>
      </c>
      <c r="N972" s="430" t="e">
        <v>#N/A</v>
      </c>
      <c r="O972" s="430" t="e">
        <v>#N/A</v>
      </c>
      <c r="P972" s="430" t="e">
        <v>#N/A</v>
      </c>
      <c r="Q972" s="430" t="e">
        <v>#N/A</v>
      </c>
      <c r="R972" s="430" t="e">
        <v>#N/A</v>
      </c>
    </row>
    <row r="973" spans="1:18">
      <c r="A973" s="492">
        <v>0</v>
      </c>
      <c r="B973" s="481" t="e">
        <v>#N/A</v>
      </c>
      <c r="C973" s="430" t="e">
        <v>#N/A</v>
      </c>
      <c r="D973" s="430" t="e">
        <v>#N/A</v>
      </c>
      <c r="E973" s="430" t="e">
        <v>#N/A</v>
      </c>
      <c r="F973" s="430" t="e">
        <v>#N/A</v>
      </c>
      <c r="G973" s="430" t="e">
        <v>#N/A</v>
      </c>
      <c r="H973" s="430" t="e">
        <v>#N/A</v>
      </c>
      <c r="I973" s="430" t="e">
        <v>#N/A</v>
      </c>
      <c r="J973" s="430" t="e">
        <v>#N/A</v>
      </c>
      <c r="K973" s="430" t="e">
        <v>#N/A</v>
      </c>
      <c r="L973" s="430" t="e">
        <v>#N/A</v>
      </c>
      <c r="M973" s="430" t="e">
        <v>#N/A</v>
      </c>
      <c r="N973" s="430" t="e">
        <v>#N/A</v>
      </c>
      <c r="O973" s="430" t="e">
        <v>#N/A</v>
      </c>
      <c r="P973" s="430" t="e">
        <v>#N/A</v>
      </c>
      <c r="Q973" s="430" t="e">
        <v>#N/A</v>
      </c>
      <c r="R973" s="430" t="e">
        <v>#N/A</v>
      </c>
    </row>
    <row r="974" spans="1:18">
      <c r="A974" s="492">
        <v>0</v>
      </c>
      <c r="B974" s="481" t="e">
        <v>#N/A</v>
      </c>
      <c r="C974" s="430" t="e">
        <v>#N/A</v>
      </c>
      <c r="D974" s="430" t="e">
        <v>#N/A</v>
      </c>
      <c r="E974" s="430" t="e">
        <v>#N/A</v>
      </c>
      <c r="F974" s="430" t="e">
        <v>#N/A</v>
      </c>
      <c r="G974" s="430" t="e">
        <v>#N/A</v>
      </c>
      <c r="H974" s="430" t="e">
        <v>#N/A</v>
      </c>
      <c r="I974" s="430" t="e">
        <v>#N/A</v>
      </c>
      <c r="J974" s="430" t="e">
        <v>#N/A</v>
      </c>
      <c r="K974" s="430" t="e">
        <v>#N/A</v>
      </c>
      <c r="L974" s="430" t="e">
        <v>#N/A</v>
      </c>
      <c r="M974" s="430" t="e">
        <v>#N/A</v>
      </c>
      <c r="N974" s="430" t="e">
        <v>#N/A</v>
      </c>
      <c r="O974" s="430" t="e">
        <v>#N/A</v>
      </c>
      <c r="P974" s="430" t="e">
        <v>#N/A</v>
      </c>
      <c r="Q974" s="430" t="e">
        <v>#N/A</v>
      </c>
      <c r="R974" s="430" t="e">
        <v>#N/A</v>
      </c>
    </row>
    <row r="975" spans="1:18">
      <c r="A975" s="492">
        <v>0</v>
      </c>
      <c r="B975" s="481" t="e">
        <v>#N/A</v>
      </c>
      <c r="C975" s="430" t="e">
        <v>#N/A</v>
      </c>
      <c r="D975" s="430" t="e">
        <v>#N/A</v>
      </c>
      <c r="E975" s="430" t="e">
        <v>#N/A</v>
      </c>
      <c r="F975" s="430" t="e">
        <v>#N/A</v>
      </c>
      <c r="G975" s="430" t="e">
        <v>#N/A</v>
      </c>
      <c r="H975" s="430" t="e">
        <v>#N/A</v>
      </c>
      <c r="I975" s="430" t="e">
        <v>#N/A</v>
      </c>
      <c r="J975" s="430" t="e">
        <v>#N/A</v>
      </c>
      <c r="K975" s="430" t="e">
        <v>#N/A</v>
      </c>
      <c r="L975" s="430" t="e">
        <v>#N/A</v>
      </c>
      <c r="M975" s="430" t="e">
        <v>#N/A</v>
      </c>
      <c r="N975" s="430" t="e">
        <v>#N/A</v>
      </c>
      <c r="O975" s="430" t="e">
        <v>#N/A</v>
      </c>
      <c r="P975" s="430" t="e">
        <v>#N/A</v>
      </c>
      <c r="Q975" s="430" t="e">
        <v>#N/A</v>
      </c>
      <c r="R975" s="430" t="e">
        <v>#N/A</v>
      </c>
    </row>
    <row r="976" spans="1:18">
      <c r="A976" s="492">
        <v>0</v>
      </c>
      <c r="B976" s="481" t="e">
        <v>#N/A</v>
      </c>
      <c r="C976" s="430" t="e">
        <v>#N/A</v>
      </c>
      <c r="D976" s="430" t="e">
        <v>#N/A</v>
      </c>
      <c r="E976" s="430" t="e">
        <v>#N/A</v>
      </c>
      <c r="F976" s="430" t="e">
        <v>#N/A</v>
      </c>
      <c r="G976" s="430" t="e">
        <v>#N/A</v>
      </c>
      <c r="H976" s="430" t="e">
        <v>#N/A</v>
      </c>
      <c r="I976" s="430" t="e">
        <v>#N/A</v>
      </c>
      <c r="J976" s="430" t="e">
        <v>#N/A</v>
      </c>
      <c r="K976" s="430" t="e">
        <v>#N/A</v>
      </c>
      <c r="L976" s="430" t="e">
        <v>#N/A</v>
      </c>
      <c r="M976" s="430" t="e">
        <v>#N/A</v>
      </c>
      <c r="N976" s="430" t="e">
        <v>#N/A</v>
      </c>
      <c r="O976" s="430" t="e">
        <v>#N/A</v>
      </c>
      <c r="P976" s="430" t="e">
        <v>#N/A</v>
      </c>
      <c r="Q976" s="430" t="e">
        <v>#N/A</v>
      </c>
      <c r="R976" s="430" t="e">
        <v>#N/A</v>
      </c>
    </row>
    <row r="977" spans="1:18">
      <c r="A977" s="492">
        <v>0</v>
      </c>
      <c r="B977" s="481" t="e">
        <v>#N/A</v>
      </c>
      <c r="C977" s="430" t="e">
        <v>#N/A</v>
      </c>
      <c r="D977" s="430" t="e">
        <v>#N/A</v>
      </c>
      <c r="E977" s="430" t="e">
        <v>#N/A</v>
      </c>
      <c r="F977" s="430" t="e">
        <v>#N/A</v>
      </c>
      <c r="G977" s="430" t="e">
        <v>#N/A</v>
      </c>
      <c r="H977" s="430" t="e">
        <v>#N/A</v>
      </c>
      <c r="I977" s="430" t="e">
        <v>#N/A</v>
      </c>
      <c r="J977" s="430" t="e">
        <v>#N/A</v>
      </c>
      <c r="K977" s="430" t="e">
        <v>#N/A</v>
      </c>
      <c r="L977" s="430" t="e">
        <v>#N/A</v>
      </c>
      <c r="M977" s="430" t="e">
        <v>#N/A</v>
      </c>
      <c r="N977" s="430" t="e">
        <v>#N/A</v>
      </c>
      <c r="O977" s="430" t="e">
        <v>#N/A</v>
      </c>
      <c r="P977" s="430" t="e">
        <v>#N/A</v>
      </c>
      <c r="Q977" s="430" t="e">
        <v>#N/A</v>
      </c>
      <c r="R977" s="430" t="e">
        <v>#N/A</v>
      </c>
    </row>
    <row r="978" spans="1:18">
      <c r="A978" s="492">
        <v>0</v>
      </c>
      <c r="B978" s="481" t="e">
        <v>#N/A</v>
      </c>
      <c r="C978" s="430" t="e">
        <v>#N/A</v>
      </c>
      <c r="D978" s="430" t="e">
        <v>#N/A</v>
      </c>
      <c r="E978" s="430" t="e">
        <v>#N/A</v>
      </c>
      <c r="F978" s="430" t="e">
        <v>#N/A</v>
      </c>
      <c r="G978" s="430" t="e">
        <v>#N/A</v>
      </c>
      <c r="H978" s="430" t="e">
        <v>#N/A</v>
      </c>
      <c r="I978" s="430" t="e">
        <v>#N/A</v>
      </c>
      <c r="J978" s="430" t="e">
        <v>#N/A</v>
      </c>
      <c r="K978" s="430" t="e">
        <v>#N/A</v>
      </c>
      <c r="L978" s="430" t="e">
        <v>#N/A</v>
      </c>
      <c r="M978" s="430" t="e">
        <v>#N/A</v>
      </c>
      <c r="N978" s="430" t="e">
        <v>#N/A</v>
      </c>
      <c r="O978" s="430" t="e">
        <v>#N/A</v>
      </c>
      <c r="P978" s="430" t="e">
        <v>#N/A</v>
      </c>
      <c r="Q978" s="430" t="e">
        <v>#N/A</v>
      </c>
      <c r="R978" s="430" t="e">
        <v>#N/A</v>
      </c>
    </row>
    <row r="979" spans="1:18">
      <c r="A979" s="492">
        <v>0</v>
      </c>
      <c r="B979" s="481" t="e">
        <v>#N/A</v>
      </c>
      <c r="C979" s="430" t="e">
        <v>#N/A</v>
      </c>
      <c r="D979" s="430" t="e">
        <v>#N/A</v>
      </c>
      <c r="E979" s="430" t="e">
        <v>#N/A</v>
      </c>
      <c r="F979" s="430" t="e">
        <v>#N/A</v>
      </c>
      <c r="G979" s="430" t="e">
        <v>#N/A</v>
      </c>
      <c r="H979" s="430" t="e">
        <v>#N/A</v>
      </c>
      <c r="I979" s="430" t="e">
        <v>#N/A</v>
      </c>
      <c r="J979" s="430" t="e">
        <v>#N/A</v>
      </c>
      <c r="K979" s="430" t="e">
        <v>#N/A</v>
      </c>
      <c r="L979" s="430" t="e">
        <v>#N/A</v>
      </c>
      <c r="M979" s="430" t="e">
        <v>#N/A</v>
      </c>
      <c r="N979" s="430" t="e">
        <v>#N/A</v>
      </c>
      <c r="O979" s="430" t="e">
        <v>#N/A</v>
      </c>
      <c r="P979" s="430" t="e">
        <v>#N/A</v>
      </c>
      <c r="Q979" s="430" t="e">
        <v>#N/A</v>
      </c>
      <c r="R979" s="430" t="e">
        <v>#N/A</v>
      </c>
    </row>
    <row r="980" spans="1:18">
      <c r="A980" s="492">
        <v>0</v>
      </c>
      <c r="B980" s="481" t="e">
        <v>#N/A</v>
      </c>
      <c r="C980" s="430" t="e">
        <v>#N/A</v>
      </c>
      <c r="D980" s="430" t="e">
        <v>#N/A</v>
      </c>
      <c r="E980" s="430" t="e">
        <v>#N/A</v>
      </c>
      <c r="F980" s="430" t="e">
        <v>#N/A</v>
      </c>
      <c r="G980" s="430" t="e">
        <v>#N/A</v>
      </c>
      <c r="H980" s="430" t="e">
        <v>#N/A</v>
      </c>
      <c r="I980" s="430" t="e">
        <v>#N/A</v>
      </c>
      <c r="J980" s="430" t="e">
        <v>#N/A</v>
      </c>
      <c r="K980" s="430" t="e">
        <v>#N/A</v>
      </c>
      <c r="L980" s="430" t="e">
        <v>#N/A</v>
      </c>
      <c r="M980" s="430" t="e">
        <v>#N/A</v>
      </c>
      <c r="N980" s="430" t="e">
        <v>#N/A</v>
      </c>
      <c r="O980" s="430" t="e">
        <v>#N/A</v>
      </c>
      <c r="P980" s="430" t="e">
        <v>#N/A</v>
      </c>
      <c r="Q980" s="430" t="e">
        <v>#N/A</v>
      </c>
      <c r="R980" s="430" t="e">
        <v>#N/A</v>
      </c>
    </row>
    <row r="981" spans="1:18">
      <c r="A981" s="492">
        <v>0</v>
      </c>
      <c r="B981" s="481" t="e">
        <v>#N/A</v>
      </c>
      <c r="C981" s="430" t="e">
        <v>#N/A</v>
      </c>
      <c r="D981" s="430" t="e">
        <v>#N/A</v>
      </c>
      <c r="E981" s="430" t="e">
        <v>#N/A</v>
      </c>
      <c r="F981" s="430" t="e">
        <v>#N/A</v>
      </c>
      <c r="G981" s="430" t="e">
        <v>#N/A</v>
      </c>
      <c r="H981" s="430" t="e">
        <v>#N/A</v>
      </c>
      <c r="I981" s="430" t="e">
        <v>#N/A</v>
      </c>
      <c r="J981" s="430" t="e">
        <v>#N/A</v>
      </c>
      <c r="K981" s="430" t="e">
        <v>#N/A</v>
      </c>
      <c r="L981" s="430" t="e">
        <v>#N/A</v>
      </c>
      <c r="M981" s="430" t="e">
        <v>#N/A</v>
      </c>
      <c r="N981" s="430" t="e">
        <v>#N/A</v>
      </c>
      <c r="O981" s="430" t="e">
        <v>#N/A</v>
      </c>
      <c r="P981" s="430" t="e">
        <v>#N/A</v>
      </c>
      <c r="Q981" s="430" t="e">
        <v>#N/A</v>
      </c>
      <c r="R981" s="430" t="e">
        <v>#N/A</v>
      </c>
    </row>
    <row r="982" spans="1:18">
      <c r="A982" s="492">
        <v>0</v>
      </c>
      <c r="B982" s="481" t="e">
        <v>#N/A</v>
      </c>
      <c r="C982" s="430" t="e">
        <v>#N/A</v>
      </c>
      <c r="D982" s="430" t="e">
        <v>#N/A</v>
      </c>
      <c r="E982" s="430" t="e">
        <v>#N/A</v>
      </c>
      <c r="F982" s="430" t="e">
        <v>#N/A</v>
      </c>
      <c r="G982" s="430" t="e">
        <v>#N/A</v>
      </c>
      <c r="H982" s="430" t="e">
        <v>#N/A</v>
      </c>
      <c r="I982" s="430" t="e">
        <v>#N/A</v>
      </c>
      <c r="J982" s="430" t="e">
        <v>#N/A</v>
      </c>
      <c r="K982" s="430" t="e">
        <v>#N/A</v>
      </c>
      <c r="L982" s="430" t="e">
        <v>#N/A</v>
      </c>
      <c r="M982" s="430" t="e">
        <v>#N/A</v>
      </c>
      <c r="N982" s="430" t="e">
        <v>#N/A</v>
      </c>
      <c r="O982" s="430" t="e">
        <v>#N/A</v>
      </c>
      <c r="P982" s="430" t="e">
        <v>#N/A</v>
      </c>
      <c r="Q982" s="430" t="e">
        <v>#N/A</v>
      </c>
      <c r="R982" s="430" t="e">
        <v>#N/A</v>
      </c>
    </row>
    <row r="983" spans="1:18">
      <c r="A983" s="492">
        <v>0</v>
      </c>
      <c r="B983" s="481" t="e">
        <v>#N/A</v>
      </c>
      <c r="C983" s="430" t="e">
        <v>#N/A</v>
      </c>
      <c r="D983" s="430" t="e">
        <v>#N/A</v>
      </c>
      <c r="E983" s="430" t="e">
        <v>#N/A</v>
      </c>
      <c r="F983" s="430" t="e">
        <v>#N/A</v>
      </c>
      <c r="G983" s="430" t="e">
        <v>#N/A</v>
      </c>
      <c r="H983" s="430" t="e">
        <v>#N/A</v>
      </c>
      <c r="I983" s="430" t="e">
        <v>#N/A</v>
      </c>
      <c r="J983" s="430" t="e">
        <v>#N/A</v>
      </c>
      <c r="K983" s="430" t="e">
        <v>#N/A</v>
      </c>
      <c r="L983" s="430" t="e">
        <v>#N/A</v>
      </c>
      <c r="M983" s="430" t="e">
        <v>#N/A</v>
      </c>
      <c r="N983" s="430" t="e">
        <v>#N/A</v>
      </c>
      <c r="O983" s="430" t="e">
        <v>#N/A</v>
      </c>
      <c r="P983" s="430" t="e">
        <v>#N/A</v>
      </c>
      <c r="Q983" s="430" t="e">
        <v>#N/A</v>
      </c>
      <c r="R983" s="430" t="e">
        <v>#N/A</v>
      </c>
    </row>
    <row r="984" spans="1:18">
      <c r="A984" s="492">
        <v>0</v>
      </c>
      <c r="B984" s="481" t="e">
        <v>#N/A</v>
      </c>
      <c r="C984" s="430" t="e">
        <v>#N/A</v>
      </c>
      <c r="D984" s="430" t="e">
        <v>#N/A</v>
      </c>
      <c r="E984" s="430" t="e">
        <v>#N/A</v>
      </c>
      <c r="F984" s="430" t="e">
        <v>#N/A</v>
      </c>
      <c r="G984" s="430" t="e">
        <v>#N/A</v>
      </c>
      <c r="H984" s="430" t="e">
        <v>#N/A</v>
      </c>
      <c r="I984" s="430" t="e">
        <v>#N/A</v>
      </c>
      <c r="J984" s="430" t="e">
        <v>#N/A</v>
      </c>
      <c r="K984" s="430" t="e">
        <v>#N/A</v>
      </c>
      <c r="L984" s="430" t="e">
        <v>#N/A</v>
      </c>
      <c r="M984" s="430" t="e">
        <v>#N/A</v>
      </c>
      <c r="N984" s="430" t="e">
        <v>#N/A</v>
      </c>
      <c r="O984" s="430" t="e">
        <v>#N/A</v>
      </c>
      <c r="P984" s="430" t="e">
        <v>#N/A</v>
      </c>
      <c r="Q984" s="430" t="e">
        <v>#N/A</v>
      </c>
      <c r="R984" s="430" t="e">
        <v>#N/A</v>
      </c>
    </row>
    <row r="985" spans="1:18">
      <c r="A985" s="492">
        <v>0</v>
      </c>
      <c r="B985" s="481" t="e">
        <v>#N/A</v>
      </c>
      <c r="C985" s="430" t="e">
        <v>#N/A</v>
      </c>
      <c r="D985" s="430" t="e">
        <v>#N/A</v>
      </c>
      <c r="E985" s="430" t="e">
        <v>#N/A</v>
      </c>
      <c r="F985" s="430" t="e">
        <v>#N/A</v>
      </c>
      <c r="G985" s="430" t="e">
        <v>#N/A</v>
      </c>
      <c r="H985" s="430" t="e">
        <v>#N/A</v>
      </c>
      <c r="I985" s="430" t="e">
        <v>#N/A</v>
      </c>
      <c r="J985" s="430" t="e">
        <v>#N/A</v>
      </c>
      <c r="K985" s="430" t="e">
        <v>#N/A</v>
      </c>
      <c r="L985" s="430" t="e">
        <v>#N/A</v>
      </c>
      <c r="M985" s="430" t="e">
        <v>#N/A</v>
      </c>
      <c r="N985" s="430" t="e">
        <v>#N/A</v>
      </c>
      <c r="O985" s="430" t="e">
        <v>#N/A</v>
      </c>
      <c r="P985" s="430" t="e">
        <v>#N/A</v>
      </c>
      <c r="Q985" s="430" t="e">
        <v>#N/A</v>
      </c>
      <c r="R985" s="430" t="e">
        <v>#N/A</v>
      </c>
    </row>
    <row r="986" spans="1:18">
      <c r="A986" s="492">
        <v>0</v>
      </c>
      <c r="B986" s="481" t="e">
        <v>#N/A</v>
      </c>
      <c r="C986" s="430" t="e">
        <v>#N/A</v>
      </c>
      <c r="D986" s="430" t="e">
        <v>#N/A</v>
      </c>
      <c r="E986" s="430" t="e">
        <v>#N/A</v>
      </c>
      <c r="F986" s="430" t="e">
        <v>#N/A</v>
      </c>
      <c r="G986" s="430" t="e">
        <v>#N/A</v>
      </c>
      <c r="H986" s="430" t="e">
        <v>#N/A</v>
      </c>
      <c r="I986" s="430" t="e">
        <v>#N/A</v>
      </c>
      <c r="J986" s="430" t="e">
        <v>#N/A</v>
      </c>
      <c r="K986" s="430" t="e">
        <v>#N/A</v>
      </c>
      <c r="L986" s="430" t="e">
        <v>#N/A</v>
      </c>
      <c r="M986" s="430" t="e">
        <v>#N/A</v>
      </c>
      <c r="N986" s="430" t="e">
        <v>#N/A</v>
      </c>
      <c r="O986" s="430" t="e">
        <v>#N/A</v>
      </c>
      <c r="P986" s="430" t="e">
        <v>#N/A</v>
      </c>
      <c r="Q986" s="430" t="e">
        <v>#N/A</v>
      </c>
      <c r="R986" s="430" t="e">
        <v>#N/A</v>
      </c>
    </row>
    <row r="987" spans="1:18">
      <c r="A987" s="492">
        <v>0</v>
      </c>
      <c r="B987" s="481" t="e">
        <v>#N/A</v>
      </c>
      <c r="C987" s="430" t="e">
        <v>#N/A</v>
      </c>
      <c r="D987" s="430" t="e">
        <v>#N/A</v>
      </c>
      <c r="E987" s="430" t="e">
        <v>#N/A</v>
      </c>
      <c r="F987" s="430" t="e">
        <v>#N/A</v>
      </c>
      <c r="G987" s="430" t="e">
        <v>#N/A</v>
      </c>
      <c r="H987" s="430" t="e">
        <v>#N/A</v>
      </c>
      <c r="I987" s="430" t="e">
        <v>#N/A</v>
      </c>
      <c r="J987" s="430" t="e">
        <v>#N/A</v>
      </c>
      <c r="K987" s="430" t="e">
        <v>#N/A</v>
      </c>
      <c r="L987" s="430" t="e">
        <v>#N/A</v>
      </c>
      <c r="M987" s="430" t="e">
        <v>#N/A</v>
      </c>
      <c r="N987" s="430" t="e">
        <v>#N/A</v>
      </c>
      <c r="O987" s="430" t="e">
        <v>#N/A</v>
      </c>
      <c r="P987" s="430" t="e">
        <v>#N/A</v>
      </c>
      <c r="Q987" s="430" t="e">
        <v>#N/A</v>
      </c>
      <c r="R987" s="430" t="e">
        <v>#N/A</v>
      </c>
    </row>
    <row r="988" spans="1:18">
      <c r="A988" s="492">
        <v>0</v>
      </c>
      <c r="B988" s="481" t="e">
        <v>#N/A</v>
      </c>
      <c r="C988" s="430" t="e">
        <v>#N/A</v>
      </c>
      <c r="D988" s="430" t="e">
        <v>#N/A</v>
      </c>
      <c r="E988" s="430" t="e">
        <v>#N/A</v>
      </c>
      <c r="F988" s="430" t="e">
        <v>#N/A</v>
      </c>
      <c r="G988" s="430" t="e">
        <v>#N/A</v>
      </c>
      <c r="H988" s="430" t="e">
        <v>#N/A</v>
      </c>
      <c r="I988" s="430" t="e">
        <v>#N/A</v>
      </c>
      <c r="J988" s="430" t="e">
        <v>#N/A</v>
      </c>
      <c r="K988" s="430" t="e">
        <v>#N/A</v>
      </c>
      <c r="L988" s="430" t="e">
        <v>#N/A</v>
      </c>
      <c r="M988" s="430" t="e">
        <v>#N/A</v>
      </c>
      <c r="N988" s="430" t="e">
        <v>#N/A</v>
      </c>
      <c r="O988" s="430" t="e">
        <v>#N/A</v>
      </c>
      <c r="P988" s="430" t="e">
        <v>#N/A</v>
      </c>
      <c r="Q988" s="430" t="e">
        <v>#N/A</v>
      </c>
      <c r="R988" s="430" t="e">
        <v>#N/A</v>
      </c>
    </row>
    <row r="989" spans="1:18">
      <c r="A989" s="492">
        <v>0</v>
      </c>
      <c r="B989" s="481" t="e">
        <v>#N/A</v>
      </c>
      <c r="C989" s="430" t="e">
        <v>#N/A</v>
      </c>
      <c r="D989" s="430" t="e">
        <v>#N/A</v>
      </c>
      <c r="E989" s="430" t="e">
        <v>#N/A</v>
      </c>
      <c r="F989" s="430" t="e">
        <v>#N/A</v>
      </c>
      <c r="G989" s="430" t="e">
        <v>#N/A</v>
      </c>
      <c r="H989" s="430" t="e">
        <v>#N/A</v>
      </c>
      <c r="I989" s="430" t="e">
        <v>#N/A</v>
      </c>
      <c r="J989" s="430" t="e">
        <v>#N/A</v>
      </c>
      <c r="K989" s="430" t="e">
        <v>#N/A</v>
      </c>
      <c r="L989" s="430" t="e">
        <v>#N/A</v>
      </c>
      <c r="M989" s="430" t="e">
        <v>#N/A</v>
      </c>
      <c r="N989" s="430" t="e">
        <v>#N/A</v>
      </c>
      <c r="O989" s="430" t="e">
        <v>#N/A</v>
      </c>
      <c r="P989" s="430" t="e">
        <v>#N/A</v>
      </c>
      <c r="Q989" s="430" t="e">
        <v>#N/A</v>
      </c>
      <c r="R989" s="430" t="e">
        <v>#N/A</v>
      </c>
    </row>
    <row r="990" spans="1:18">
      <c r="A990" s="492">
        <v>0</v>
      </c>
      <c r="B990" s="481" t="e">
        <v>#N/A</v>
      </c>
      <c r="C990" s="430" t="e">
        <v>#N/A</v>
      </c>
      <c r="D990" s="430" t="e">
        <v>#N/A</v>
      </c>
      <c r="E990" s="430" t="e">
        <v>#N/A</v>
      </c>
      <c r="F990" s="430" t="e">
        <v>#N/A</v>
      </c>
      <c r="G990" s="430" t="e">
        <v>#N/A</v>
      </c>
      <c r="H990" s="430" t="e">
        <v>#N/A</v>
      </c>
      <c r="I990" s="430" t="e">
        <v>#N/A</v>
      </c>
      <c r="J990" s="430" t="e">
        <v>#N/A</v>
      </c>
      <c r="K990" s="430" t="e">
        <v>#N/A</v>
      </c>
      <c r="L990" s="430" t="e">
        <v>#N/A</v>
      </c>
      <c r="M990" s="430" t="e">
        <v>#N/A</v>
      </c>
      <c r="N990" s="430" t="e">
        <v>#N/A</v>
      </c>
      <c r="O990" s="430" t="e">
        <v>#N/A</v>
      </c>
      <c r="P990" s="430" t="e">
        <v>#N/A</v>
      </c>
      <c r="Q990" s="430" t="e">
        <v>#N/A</v>
      </c>
      <c r="R990" s="430" t="e">
        <v>#N/A</v>
      </c>
    </row>
    <row r="991" spans="1:18">
      <c r="A991" s="492">
        <v>0</v>
      </c>
      <c r="B991" s="481" t="e">
        <v>#N/A</v>
      </c>
      <c r="C991" s="430" t="e">
        <v>#N/A</v>
      </c>
      <c r="D991" s="430" t="e">
        <v>#N/A</v>
      </c>
      <c r="E991" s="430" t="e">
        <v>#N/A</v>
      </c>
      <c r="F991" s="430" t="e">
        <v>#N/A</v>
      </c>
      <c r="G991" s="430" t="e">
        <v>#N/A</v>
      </c>
      <c r="H991" s="430" t="e">
        <v>#N/A</v>
      </c>
      <c r="I991" s="430" t="e">
        <v>#N/A</v>
      </c>
      <c r="J991" s="430" t="e">
        <v>#N/A</v>
      </c>
      <c r="K991" s="430" t="e">
        <v>#N/A</v>
      </c>
      <c r="L991" s="430" t="e">
        <v>#N/A</v>
      </c>
      <c r="M991" s="430" t="e">
        <v>#N/A</v>
      </c>
      <c r="N991" s="430" t="e">
        <v>#N/A</v>
      </c>
      <c r="O991" s="430" t="e">
        <v>#N/A</v>
      </c>
      <c r="P991" s="430" t="e">
        <v>#N/A</v>
      </c>
      <c r="Q991" s="430" t="e">
        <v>#N/A</v>
      </c>
      <c r="R991" s="430" t="e">
        <v>#N/A</v>
      </c>
    </row>
    <row r="992" spans="1:18">
      <c r="A992" s="492">
        <v>0</v>
      </c>
      <c r="B992" s="481" t="e">
        <v>#N/A</v>
      </c>
      <c r="C992" s="430" t="e">
        <v>#N/A</v>
      </c>
      <c r="D992" s="430" t="e">
        <v>#N/A</v>
      </c>
      <c r="E992" s="430" t="e">
        <v>#N/A</v>
      </c>
      <c r="F992" s="430" t="e">
        <v>#N/A</v>
      </c>
      <c r="G992" s="430" t="e">
        <v>#N/A</v>
      </c>
      <c r="H992" s="430" t="e">
        <v>#N/A</v>
      </c>
      <c r="I992" s="430" t="e">
        <v>#N/A</v>
      </c>
      <c r="J992" s="430" t="e">
        <v>#N/A</v>
      </c>
      <c r="K992" s="430" t="e">
        <v>#N/A</v>
      </c>
      <c r="L992" s="430" t="e">
        <v>#N/A</v>
      </c>
      <c r="M992" s="430" t="e">
        <v>#N/A</v>
      </c>
      <c r="N992" s="430" t="e">
        <v>#N/A</v>
      </c>
      <c r="O992" s="430" t="e">
        <v>#N/A</v>
      </c>
      <c r="P992" s="430" t="e">
        <v>#N/A</v>
      </c>
      <c r="Q992" s="430" t="e">
        <v>#N/A</v>
      </c>
      <c r="R992" s="430" t="e">
        <v>#N/A</v>
      </c>
    </row>
    <row r="993" spans="1:18">
      <c r="A993" s="492">
        <v>0</v>
      </c>
      <c r="B993" s="481" t="e">
        <v>#N/A</v>
      </c>
      <c r="C993" s="430" t="e">
        <v>#N/A</v>
      </c>
      <c r="D993" s="430" t="e">
        <v>#N/A</v>
      </c>
      <c r="E993" s="430" t="e">
        <v>#N/A</v>
      </c>
      <c r="F993" s="430" t="e">
        <v>#N/A</v>
      </c>
      <c r="G993" s="430" t="e">
        <v>#N/A</v>
      </c>
      <c r="H993" s="430" t="e">
        <v>#N/A</v>
      </c>
      <c r="I993" s="430" t="e">
        <v>#N/A</v>
      </c>
      <c r="J993" s="430" t="e">
        <v>#N/A</v>
      </c>
      <c r="K993" s="430" t="e">
        <v>#N/A</v>
      </c>
      <c r="L993" s="430" t="e">
        <v>#N/A</v>
      </c>
      <c r="M993" s="430" t="e">
        <v>#N/A</v>
      </c>
      <c r="N993" s="430" t="e">
        <v>#N/A</v>
      </c>
      <c r="O993" s="430" t="e">
        <v>#N/A</v>
      </c>
      <c r="P993" s="430" t="e">
        <v>#N/A</v>
      </c>
      <c r="Q993" s="430" t="e">
        <v>#N/A</v>
      </c>
      <c r="R993" s="430" t="e">
        <v>#N/A</v>
      </c>
    </row>
    <row r="994" spans="1:18">
      <c r="A994" s="492">
        <v>0</v>
      </c>
      <c r="B994" s="481" t="e">
        <v>#N/A</v>
      </c>
      <c r="C994" s="430" t="e">
        <v>#N/A</v>
      </c>
      <c r="D994" s="430" t="e">
        <v>#N/A</v>
      </c>
      <c r="E994" s="430" t="e">
        <v>#N/A</v>
      </c>
      <c r="F994" s="430" t="e">
        <v>#N/A</v>
      </c>
      <c r="G994" s="430" t="e">
        <v>#N/A</v>
      </c>
      <c r="H994" s="430" t="e">
        <v>#N/A</v>
      </c>
      <c r="I994" s="430" t="e">
        <v>#N/A</v>
      </c>
      <c r="J994" s="430" t="e">
        <v>#N/A</v>
      </c>
      <c r="K994" s="430" t="e">
        <v>#N/A</v>
      </c>
      <c r="L994" s="430" t="e">
        <v>#N/A</v>
      </c>
      <c r="M994" s="430" t="e">
        <v>#N/A</v>
      </c>
      <c r="N994" s="430" t="e">
        <v>#N/A</v>
      </c>
      <c r="O994" s="430" t="e">
        <v>#N/A</v>
      </c>
      <c r="P994" s="430" t="e">
        <v>#N/A</v>
      </c>
      <c r="Q994" s="430" t="e">
        <v>#N/A</v>
      </c>
      <c r="R994" s="430" t="e">
        <v>#N/A</v>
      </c>
    </row>
    <row r="995" spans="1:18">
      <c r="A995" s="492">
        <v>0</v>
      </c>
      <c r="B995" s="481" t="e">
        <v>#N/A</v>
      </c>
      <c r="C995" s="430" t="e">
        <v>#N/A</v>
      </c>
      <c r="D995" s="430" t="e">
        <v>#N/A</v>
      </c>
      <c r="E995" s="430" t="e">
        <v>#N/A</v>
      </c>
      <c r="F995" s="430" t="e">
        <v>#N/A</v>
      </c>
      <c r="G995" s="430" t="e">
        <v>#N/A</v>
      </c>
      <c r="H995" s="430" t="e">
        <v>#N/A</v>
      </c>
      <c r="I995" s="430" t="e">
        <v>#N/A</v>
      </c>
      <c r="J995" s="430" t="e">
        <v>#N/A</v>
      </c>
      <c r="K995" s="430" t="e">
        <v>#N/A</v>
      </c>
      <c r="L995" s="430" t="e">
        <v>#N/A</v>
      </c>
      <c r="M995" s="430" t="e">
        <v>#N/A</v>
      </c>
      <c r="N995" s="430" t="e">
        <v>#N/A</v>
      </c>
      <c r="O995" s="430" t="e">
        <v>#N/A</v>
      </c>
      <c r="P995" s="430" t="e">
        <v>#N/A</v>
      </c>
      <c r="Q995" s="430" t="e">
        <v>#N/A</v>
      </c>
      <c r="R995" s="430" t="e">
        <v>#N/A</v>
      </c>
    </row>
    <row r="996" spans="1:18">
      <c r="A996" s="492">
        <v>0</v>
      </c>
      <c r="B996" s="481" t="e">
        <v>#N/A</v>
      </c>
      <c r="C996" s="430" t="e">
        <v>#N/A</v>
      </c>
      <c r="D996" s="430" t="e">
        <v>#N/A</v>
      </c>
      <c r="E996" s="430" t="e">
        <v>#N/A</v>
      </c>
      <c r="F996" s="430" t="e">
        <v>#N/A</v>
      </c>
      <c r="G996" s="430" t="e">
        <v>#N/A</v>
      </c>
      <c r="H996" s="430" t="e">
        <v>#N/A</v>
      </c>
      <c r="I996" s="430" t="e">
        <v>#N/A</v>
      </c>
      <c r="J996" s="430" t="e">
        <v>#N/A</v>
      </c>
      <c r="K996" s="430" t="e">
        <v>#N/A</v>
      </c>
      <c r="L996" s="430" t="e">
        <v>#N/A</v>
      </c>
      <c r="M996" s="430" t="e">
        <v>#N/A</v>
      </c>
      <c r="N996" s="430" t="e">
        <v>#N/A</v>
      </c>
      <c r="O996" s="430" t="e">
        <v>#N/A</v>
      </c>
      <c r="P996" s="430" t="e">
        <v>#N/A</v>
      </c>
      <c r="Q996" s="430" t="e">
        <v>#N/A</v>
      </c>
      <c r="R996" s="430" t="e">
        <v>#N/A</v>
      </c>
    </row>
    <row r="997" spans="1:18">
      <c r="A997" s="492">
        <v>0</v>
      </c>
      <c r="B997" s="481" t="e">
        <v>#N/A</v>
      </c>
      <c r="C997" s="430" t="e">
        <v>#N/A</v>
      </c>
      <c r="D997" s="430" t="e">
        <v>#N/A</v>
      </c>
      <c r="E997" s="430" t="e">
        <v>#N/A</v>
      </c>
      <c r="F997" s="430" t="e">
        <v>#N/A</v>
      </c>
      <c r="G997" s="430" t="e">
        <v>#N/A</v>
      </c>
      <c r="H997" s="430" t="e">
        <v>#N/A</v>
      </c>
      <c r="I997" s="430" t="e">
        <v>#N/A</v>
      </c>
      <c r="J997" s="430" t="e">
        <v>#N/A</v>
      </c>
      <c r="K997" s="430" t="e">
        <v>#N/A</v>
      </c>
      <c r="L997" s="430" t="e">
        <v>#N/A</v>
      </c>
      <c r="M997" s="430" t="e">
        <v>#N/A</v>
      </c>
      <c r="N997" s="430" t="e">
        <v>#N/A</v>
      </c>
      <c r="O997" s="430" t="e">
        <v>#N/A</v>
      </c>
      <c r="P997" s="430" t="e">
        <v>#N/A</v>
      </c>
      <c r="Q997" s="430" t="e">
        <v>#N/A</v>
      </c>
      <c r="R997" s="430" t="e">
        <v>#N/A</v>
      </c>
    </row>
    <row r="998" spans="1:18">
      <c r="A998" s="492">
        <v>0</v>
      </c>
      <c r="B998" s="481" t="e">
        <v>#N/A</v>
      </c>
      <c r="C998" s="430" t="e">
        <v>#N/A</v>
      </c>
      <c r="D998" s="430" t="e">
        <v>#N/A</v>
      </c>
      <c r="E998" s="430" t="e">
        <v>#N/A</v>
      </c>
      <c r="F998" s="430" t="e">
        <v>#N/A</v>
      </c>
      <c r="G998" s="430" t="e">
        <v>#N/A</v>
      </c>
      <c r="H998" s="430" t="e">
        <v>#N/A</v>
      </c>
      <c r="I998" s="430" t="e">
        <v>#N/A</v>
      </c>
      <c r="J998" s="430" t="e">
        <v>#N/A</v>
      </c>
      <c r="K998" s="430" t="e">
        <v>#N/A</v>
      </c>
      <c r="L998" s="430" t="e">
        <v>#N/A</v>
      </c>
      <c r="M998" s="430" t="e">
        <v>#N/A</v>
      </c>
      <c r="N998" s="430" t="e">
        <v>#N/A</v>
      </c>
      <c r="O998" s="430" t="e">
        <v>#N/A</v>
      </c>
      <c r="P998" s="430" t="e">
        <v>#N/A</v>
      </c>
      <c r="Q998" s="430" t="e">
        <v>#N/A</v>
      </c>
      <c r="R998" s="430" t="e">
        <v>#N/A</v>
      </c>
    </row>
    <row r="999" spans="1:18">
      <c r="A999" s="492">
        <v>0</v>
      </c>
      <c r="B999" s="481" t="e">
        <v>#N/A</v>
      </c>
      <c r="C999" s="430" t="e">
        <v>#N/A</v>
      </c>
      <c r="D999" s="430" t="e">
        <v>#N/A</v>
      </c>
      <c r="E999" s="430" t="e">
        <v>#N/A</v>
      </c>
      <c r="F999" s="430" t="e">
        <v>#N/A</v>
      </c>
      <c r="G999" s="430" t="e">
        <v>#N/A</v>
      </c>
      <c r="H999" s="430" t="e">
        <v>#N/A</v>
      </c>
      <c r="I999" s="430" t="e">
        <v>#N/A</v>
      </c>
      <c r="J999" s="430" t="e">
        <v>#N/A</v>
      </c>
      <c r="K999" s="430" t="e">
        <v>#N/A</v>
      </c>
      <c r="L999" s="430" t="e">
        <v>#N/A</v>
      </c>
      <c r="M999" s="430" t="e">
        <v>#N/A</v>
      </c>
      <c r="N999" s="430" t="e">
        <v>#N/A</v>
      </c>
      <c r="O999" s="430" t="e">
        <v>#N/A</v>
      </c>
      <c r="P999" s="430" t="e">
        <v>#N/A</v>
      </c>
      <c r="Q999" s="430" t="e">
        <v>#N/A</v>
      </c>
      <c r="R999" s="430" t="e">
        <v>#N/A</v>
      </c>
    </row>
    <row r="1000" spans="1:18">
      <c r="A1000" s="492">
        <v>0</v>
      </c>
      <c r="B1000" s="481" t="e">
        <v>#N/A</v>
      </c>
      <c r="C1000" s="430" t="e">
        <v>#N/A</v>
      </c>
      <c r="D1000" s="430" t="e">
        <v>#N/A</v>
      </c>
      <c r="E1000" s="430" t="e">
        <v>#N/A</v>
      </c>
      <c r="F1000" s="430" t="e">
        <v>#N/A</v>
      </c>
      <c r="G1000" s="430" t="e">
        <v>#N/A</v>
      </c>
      <c r="H1000" s="430" t="e">
        <v>#N/A</v>
      </c>
      <c r="I1000" s="430" t="e">
        <v>#N/A</v>
      </c>
      <c r="J1000" s="430" t="e">
        <v>#N/A</v>
      </c>
      <c r="K1000" s="430" t="e">
        <v>#N/A</v>
      </c>
      <c r="L1000" s="430" t="e">
        <v>#N/A</v>
      </c>
      <c r="M1000" s="430" t="e">
        <v>#N/A</v>
      </c>
      <c r="N1000" s="430" t="e">
        <v>#N/A</v>
      </c>
      <c r="O1000" s="430" t="e">
        <v>#N/A</v>
      </c>
      <c r="P1000" s="430" t="e">
        <v>#N/A</v>
      </c>
      <c r="Q1000" s="430" t="e">
        <v>#N/A</v>
      </c>
      <c r="R1000" s="430" t="e">
        <v>#N/A</v>
      </c>
    </row>
    <row r="1001" spans="1:18">
      <c r="A1001" s="492">
        <v>0</v>
      </c>
      <c r="B1001" s="481" t="e">
        <v>#N/A</v>
      </c>
      <c r="C1001" s="430" t="e">
        <v>#N/A</v>
      </c>
      <c r="D1001" s="430" t="e">
        <v>#N/A</v>
      </c>
      <c r="E1001" s="430" t="e">
        <v>#N/A</v>
      </c>
      <c r="F1001" s="430" t="e">
        <v>#N/A</v>
      </c>
      <c r="G1001" s="430" t="e">
        <v>#N/A</v>
      </c>
      <c r="H1001" s="430" t="e">
        <v>#N/A</v>
      </c>
      <c r="I1001" s="430" t="e">
        <v>#N/A</v>
      </c>
      <c r="J1001" s="430" t="e">
        <v>#N/A</v>
      </c>
      <c r="K1001" s="430" t="e">
        <v>#N/A</v>
      </c>
      <c r="L1001" s="430" t="e">
        <v>#N/A</v>
      </c>
      <c r="M1001" s="430" t="e">
        <v>#N/A</v>
      </c>
      <c r="N1001" s="430" t="e">
        <v>#N/A</v>
      </c>
      <c r="O1001" s="430" t="e">
        <v>#N/A</v>
      </c>
      <c r="P1001" s="430" t="e">
        <v>#N/A</v>
      </c>
      <c r="Q1001" s="430" t="e">
        <v>#N/A</v>
      </c>
      <c r="R1001" s="430" t="e">
        <v>#N/A</v>
      </c>
    </row>
    <row r="1002" spans="1:18">
      <c r="A1002" s="492">
        <v>0</v>
      </c>
      <c r="B1002" s="481" t="e">
        <v>#N/A</v>
      </c>
      <c r="C1002" s="430" t="e">
        <v>#N/A</v>
      </c>
      <c r="D1002" s="430" t="e">
        <v>#N/A</v>
      </c>
      <c r="E1002" s="430" t="e">
        <v>#N/A</v>
      </c>
      <c r="F1002" s="430" t="e">
        <v>#N/A</v>
      </c>
      <c r="G1002" s="430" t="e">
        <v>#N/A</v>
      </c>
      <c r="H1002" s="430" t="e">
        <v>#N/A</v>
      </c>
      <c r="I1002" s="430" t="e">
        <v>#N/A</v>
      </c>
      <c r="J1002" s="430" t="e">
        <v>#N/A</v>
      </c>
      <c r="K1002" s="430" t="e">
        <v>#N/A</v>
      </c>
      <c r="L1002" s="430" t="e">
        <v>#N/A</v>
      </c>
      <c r="M1002" s="430" t="e">
        <v>#N/A</v>
      </c>
      <c r="N1002" s="430" t="e">
        <v>#N/A</v>
      </c>
      <c r="O1002" s="430" t="e">
        <v>#N/A</v>
      </c>
      <c r="P1002" s="430" t="e">
        <v>#N/A</v>
      </c>
      <c r="Q1002" s="430" t="e">
        <v>#N/A</v>
      </c>
      <c r="R1002" s="430" t="e">
        <v>#N/A</v>
      </c>
    </row>
    <row r="1003" spans="1:18">
      <c r="A1003" s="492">
        <v>0</v>
      </c>
      <c r="B1003" s="481" t="e">
        <v>#N/A</v>
      </c>
      <c r="C1003" s="430" t="e">
        <v>#N/A</v>
      </c>
      <c r="D1003" s="430" t="e">
        <v>#N/A</v>
      </c>
      <c r="E1003" s="430" t="e">
        <v>#N/A</v>
      </c>
      <c r="F1003" s="430" t="e">
        <v>#N/A</v>
      </c>
      <c r="G1003" s="430" t="e">
        <v>#N/A</v>
      </c>
      <c r="H1003" s="430" t="e">
        <v>#N/A</v>
      </c>
      <c r="I1003" s="430" t="e">
        <v>#N/A</v>
      </c>
      <c r="J1003" s="430" t="e">
        <v>#N/A</v>
      </c>
      <c r="K1003" s="430" t="e">
        <v>#N/A</v>
      </c>
      <c r="L1003" s="430" t="e">
        <v>#N/A</v>
      </c>
      <c r="M1003" s="430" t="e">
        <v>#N/A</v>
      </c>
      <c r="N1003" s="430" t="e">
        <v>#N/A</v>
      </c>
      <c r="O1003" s="430" t="e">
        <v>#N/A</v>
      </c>
      <c r="P1003" s="430" t="e">
        <v>#N/A</v>
      </c>
      <c r="Q1003" s="430" t="e">
        <v>#N/A</v>
      </c>
      <c r="R1003" s="430" t="e">
        <v>#N/A</v>
      </c>
    </row>
    <row r="1004" spans="1:18">
      <c r="A1004" s="492">
        <v>0</v>
      </c>
      <c r="B1004" s="481" t="e">
        <v>#N/A</v>
      </c>
      <c r="C1004" s="430" t="e">
        <v>#N/A</v>
      </c>
      <c r="D1004" s="430" t="e">
        <v>#N/A</v>
      </c>
      <c r="E1004" s="430" t="e">
        <v>#N/A</v>
      </c>
      <c r="F1004" s="430" t="e">
        <v>#N/A</v>
      </c>
      <c r="G1004" s="430" t="e">
        <v>#N/A</v>
      </c>
      <c r="H1004" s="430" t="e">
        <v>#N/A</v>
      </c>
      <c r="I1004" s="430" t="e">
        <v>#N/A</v>
      </c>
      <c r="J1004" s="430" t="e">
        <v>#N/A</v>
      </c>
      <c r="K1004" s="430" t="e">
        <v>#N/A</v>
      </c>
      <c r="L1004" s="430" t="e">
        <v>#N/A</v>
      </c>
      <c r="M1004" s="430" t="e">
        <v>#N/A</v>
      </c>
      <c r="N1004" s="430" t="e">
        <v>#N/A</v>
      </c>
      <c r="O1004" s="430" t="e">
        <v>#N/A</v>
      </c>
      <c r="P1004" s="430" t="e">
        <v>#N/A</v>
      </c>
      <c r="Q1004" s="430" t="e">
        <v>#N/A</v>
      </c>
      <c r="R1004" s="430" t="e">
        <v>#N/A</v>
      </c>
    </row>
    <row r="1005" spans="1:18">
      <c r="A1005" s="492">
        <v>0</v>
      </c>
      <c r="B1005" s="481" t="e">
        <v>#N/A</v>
      </c>
      <c r="C1005" s="430" t="e">
        <v>#N/A</v>
      </c>
      <c r="D1005" s="430" t="e">
        <v>#N/A</v>
      </c>
      <c r="E1005" s="430" t="e">
        <v>#N/A</v>
      </c>
      <c r="F1005" s="430" t="e">
        <v>#N/A</v>
      </c>
      <c r="G1005" s="430" t="e">
        <v>#N/A</v>
      </c>
      <c r="H1005" s="430" t="e">
        <v>#N/A</v>
      </c>
      <c r="I1005" s="430" t="e">
        <v>#N/A</v>
      </c>
      <c r="J1005" s="430" t="e">
        <v>#N/A</v>
      </c>
      <c r="K1005" s="430" t="e">
        <v>#N/A</v>
      </c>
      <c r="L1005" s="430" t="e">
        <v>#N/A</v>
      </c>
      <c r="M1005" s="430" t="e">
        <v>#N/A</v>
      </c>
      <c r="N1005" s="430" t="e">
        <v>#N/A</v>
      </c>
      <c r="O1005" s="430" t="e">
        <v>#N/A</v>
      </c>
      <c r="P1005" s="430" t="e">
        <v>#N/A</v>
      </c>
      <c r="Q1005" s="430" t="e">
        <v>#N/A</v>
      </c>
      <c r="R1005" s="430" t="e">
        <v>#N/A</v>
      </c>
    </row>
    <row r="1006" spans="1:18">
      <c r="A1006" s="492">
        <v>0</v>
      </c>
      <c r="B1006" s="481" t="e">
        <v>#N/A</v>
      </c>
      <c r="C1006" s="430" t="e">
        <v>#N/A</v>
      </c>
      <c r="D1006" s="430" t="e">
        <v>#N/A</v>
      </c>
      <c r="E1006" s="430" t="e">
        <v>#N/A</v>
      </c>
      <c r="F1006" s="430" t="e">
        <v>#N/A</v>
      </c>
      <c r="G1006" s="430" t="e">
        <v>#N/A</v>
      </c>
      <c r="H1006" s="430" t="e">
        <v>#N/A</v>
      </c>
      <c r="I1006" s="430" t="e">
        <v>#N/A</v>
      </c>
      <c r="J1006" s="430" t="e">
        <v>#N/A</v>
      </c>
      <c r="K1006" s="430" t="e">
        <v>#N/A</v>
      </c>
      <c r="L1006" s="430" t="e">
        <v>#N/A</v>
      </c>
      <c r="M1006" s="430" t="e">
        <v>#N/A</v>
      </c>
      <c r="N1006" s="430" t="e">
        <v>#N/A</v>
      </c>
      <c r="O1006" s="430" t="e">
        <v>#N/A</v>
      </c>
      <c r="P1006" s="430" t="e">
        <v>#N/A</v>
      </c>
      <c r="Q1006" s="430" t="e">
        <v>#N/A</v>
      </c>
      <c r="R1006" s="430" t="e">
        <v>#N/A</v>
      </c>
    </row>
    <row r="1007" spans="1:18">
      <c r="A1007" s="492">
        <v>0</v>
      </c>
      <c r="B1007" s="481" t="e">
        <v>#N/A</v>
      </c>
      <c r="C1007" s="430" t="e">
        <v>#N/A</v>
      </c>
      <c r="D1007" s="430" t="e">
        <v>#N/A</v>
      </c>
      <c r="E1007" s="430" t="e">
        <v>#N/A</v>
      </c>
      <c r="F1007" s="430" t="e">
        <v>#N/A</v>
      </c>
      <c r="G1007" s="430" t="e">
        <v>#N/A</v>
      </c>
      <c r="H1007" s="430" t="e">
        <v>#N/A</v>
      </c>
      <c r="I1007" s="430" t="e">
        <v>#N/A</v>
      </c>
      <c r="J1007" s="430" t="e">
        <v>#N/A</v>
      </c>
      <c r="K1007" s="430" t="e">
        <v>#N/A</v>
      </c>
      <c r="L1007" s="430" t="e">
        <v>#N/A</v>
      </c>
      <c r="M1007" s="430" t="e">
        <v>#N/A</v>
      </c>
      <c r="N1007" s="430" t="e">
        <v>#N/A</v>
      </c>
      <c r="O1007" s="430" t="e">
        <v>#N/A</v>
      </c>
      <c r="P1007" s="430" t="e">
        <v>#N/A</v>
      </c>
      <c r="Q1007" s="430" t="e">
        <v>#N/A</v>
      </c>
      <c r="R1007" s="430" t="e">
        <v>#N/A</v>
      </c>
    </row>
    <row r="1008" spans="1:18">
      <c r="A1008" s="492">
        <v>0</v>
      </c>
      <c r="B1008" s="481" t="e">
        <v>#N/A</v>
      </c>
      <c r="C1008" s="430" t="e">
        <v>#N/A</v>
      </c>
      <c r="D1008" s="430" t="e">
        <v>#N/A</v>
      </c>
      <c r="E1008" s="430" t="e">
        <v>#N/A</v>
      </c>
      <c r="F1008" s="430" t="e">
        <v>#N/A</v>
      </c>
      <c r="G1008" s="430" t="e">
        <v>#N/A</v>
      </c>
      <c r="H1008" s="430" t="e">
        <v>#N/A</v>
      </c>
      <c r="I1008" s="430" t="e">
        <v>#N/A</v>
      </c>
      <c r="J1008" s="430" t="e">
        <v>#N/A</v>
      </c>
      <c r="K1008" s="430" t="e">
        <v>#N/A</v>
      </c>
      <c r="L1008" s="430" t="e">
        <v>#N/A</v>
      </c>
      <c r="M1008" s="430" t="e">
        <v>#N/A</v>
      </c>
      <c r="N1008" s="430" t="e">
        <v>#N/A</v>
      </c>
      <c r="O1008" s="430" t="e">
        <v>#N/A</v>
      </c>
      <c r="P1008" s="430" t="e">
        <v>#N/A</v>
      </c>
      <c r="Q1008" s="430" t="e">
        <v>#N/A</v>
      </c>
      <c r="R1008" s="430" t="e">
        <v>#N/A</v>
      </c>
    </row>
    <row r="1009" spans="1:18">
      <c r="A1009" s="492">
        <v>0</v>
      </c>
      <c r="B1009" s="481" t="e">
        <v>#N/A</v>
      </c>
      <c r="C1009" s="430" t="e">
        <v>#N/A</v>
      </c>
      <c r="D1009" s="430" t="e">
        <v>#N/A</v>
      </c>
      <c r="E1009" s="430" t="e">
        <v>#N/A</v>
      </c>
      <c r="F1009" s="430" t="e">
        <v>#N/A</v>
      </c>
      <c r="G1009" s="430" t="e">
        <v>#N/A</v>
      </c>
      <c r="H1009" s="430" t="e">
        <v>#N/A</v>
      </c>
      <c r="I1009" s="430" t="e">
        <v>#N/A</v>
      </c>
      <c r="J1009" s="430" t="e">
        <v>#N/A</v>
      </c>
      <c r="K1009" s="430" t="e">
        <v>#N/A</v>
      </c>
      <c r="L1009" s="430" t="e">
        <v>#N/A</v>
      </c>
      <c r="M1009" s="430" t="e">
        <v>#N/A</v>
      </c>
      <c r="N1009" s="430" t="e">
        <v>#N/A</v>
      </c>
      <c r="O1009" s="430" t="e">
        <v>#N/A</v>
      </c>
      <c r="P1009" s="430" t="e">
        <v>#N/A</v>
      </c>
      <c r="Q1009" s="430" t="e">
        <v>#N/A</v>
      </c>
      <c r="R1009" s="430" t="e">
        <v>#N/A</v>
      </c>
    </row>
    <row r="1010" spans="1:18">
      <c r="A1010" s="492">
        <v>0</v>
      </c>
      <c r="B1010" s="481" t="e">
        <v>#N/A</v>
      </c>
      <c r="C1010" s="430" t="e">
        <v>#N/A</v>
      </c>
      <c r="D1010" s="430" t="e">
        <v>#N/A</v>
      </c>
      <c r="E1010" s="430" t="e">
        <v>#N/A</v>
      </c>
      <c r="F1010" s="430" t="e">
        <v>#N/A</v>
      </c>
      <c r="G1010" s="430" t="e">
        <v>#N/A</v>
      </c>
      <c r="H1010" s="430" t="e">
        <v>#N/A</v>
      </c>
      <c r="I1010" s="430" t="e">
        <v>#N/A</v>
      </c>
      <c r="J1010" s="430" t="e">
        <v>#N/A</v>
      </c>
      <c r="K1010" s="430" t="e">
        <v>#N/A</v>
      </c>
      <c r="L1010" s="430" t="e">
        <v>#N/A</v>
      </c>
      <c r="M1010" s="430" t="e">
        <v>#N/A</v>
      </c>
      <c r="N1010" s="430" t="e">
        <v>#N/A</v>
      </c>
      <c r="O1010" s="430" t="e">
        <v>#N/A</v>
      </c>
      <c r="P1010" s="430" t="e">
        <v>#N/A</v>
      </c>
      <c r="Q1010" s="430" t="e">
        <v>#N/A</v>
      </c>
      <c r="R1010" s="430" t="e">
        <v>#N/A</v>
      </c>
    </row>
    <row r="1011" spans="1:18">
      <c r="A1011" s="492">
        <v>0</v>
      </c>
      <c r="B1011" s="481" t="e">
        <v>#N/A</v>
      </c>
      <c r="C1011" s="430" t="e">
        <v>#N/A</v>
      </c>
      <c r="D1011" s="430" t="e">
        <v>#N/A</v>
      </c>
      <c r="E1011" s="430" t="e">
        <v>#N/A</v>
      </c>
      <c r="F1011" s="430" t="e">
        <v>#N/A</v>
      </c>
      <c r="G1011" s="430" t="e">
        <v>#N/A</v>
      </c>
      <c r="H1011" s="430" t="e">
        <v>#N/A</v>
      </c>
      <c r="I1011" s="430" t="e">
        <v>#N/A</v>
      </c>
      <c r="J1011" s="430" t="e">
        <v>#N/A</v>
      </c>
      <c r="K1011" s="430" t="e">
        <v>#N/A</v>
      </c>
      <c r="L1011" s="430" t="e">
        <v>#N/A</v>
      </c>
      <c r="M1011" s="430" t="e">
        <v>#N/A</v>
      </c>
      <c r="N1011" s="430" t="e">
        <v>#N/A</v>
      </c>
      <c r="O1011" s="430" t="e">
        <v>#N/A</v>
      </c>
      <c r="P1011" s="430" t="e">
        <v>#N/A</v>
      </c>
      <c r="Q1011" s="430" t="e">
        <v>#N/A</v>
      </c>
      <c r="R1011" s="430" t="e">
        <v>#N/A</v>
      </c>
    </row>
    <row r="1012" spans="1:18">
      <c r="A1012" s="492">
        <v>0</v>
      </c>
      <c r="B1012" s="481" t="e">
        <v>#N/A</v>
      </c>
      <c r="C1012" s="430" t="e">
        <v>#N/A</v>
      </c>
      <c r="D1012" s="430" t="e">
        <v>#N/A</v>
      </c>
      <c r="E1012" s="430" t="e">
        <v>#N/A</v>
      </c>
      <c r="F1012" s="430" t="e">
        <v>#N/A</v>
      </c>
      <c r="G1012" s="430" t="e">
        <v>#N/A</v>
      </c>
      <c r="H1012" s="430" t="e">
        <v>#N/A</v>
      </c>
      <c r="I1012" s="430" t="e">
        <v>#N/A</v>
      </c>
      <c r="J1012" s="430" t="e">
        <v>#N/A</v>
      </c>
      <c r="K1012" s="430" t="e">
        <v>#N/A</v>
      </c>
      <c r="L1012" s="430" t="e">
        <v>#N/A</v>
      </c>
      <c r="M1012" s="430" t="e">
        <v>#N/A</v>
      </c>
      <c r="N1012" s="430" t="e">
        <v>#N/A</v>
      </c>
      <c r="O1012" s="430" t="e">
        <v>#N/A</v>
      </c>
      <c r="P1012" s="430" t="e">
        <v>#N/A</v>
      </c>
      <c r="Q1012" s="430" t="e">
        <v>#N/A</v>
      </c>
      <c r="R1012" s="430" t="e">
        <v>#N/A</v>
      </c>
    </row>
    <row r="1013" spans="1:18">
      <c r="A1013" s="492">
        <v>0</v>
      </c>
      <c r="B1013" s="481" t="e">
        <v>#N/A</v>
      </c>
      <c r="C1013" s="430" t="e">
        <v>#N/A</v>
      </c>
      <c r="D1013" s="430" t="e">
        <v>#N/A</v>
      </c>
      <c r="E1013" s="430" t="e">
        <v>#N/A</v>
      </c>
      <c r="F1013" s="430" t="e">
        <v>#N/A</v>
      </c>
      <c r="G1013" s="430" t="e">
        <v>#N/A</v>
      </c>
      <c r="H1013" s="430" t="e">
        <v>#N/A</v>
      </c>
      <c r="I1013" s="430" t="e">
        <v>#N/A</v>
      </c>
      <c r="J1013" s="430" t="e">
        <v>#N/A</v>
      </c>
      <c r="K1013" s="430" t="e">
        <v>#N/A</v>
      </c>
      <c r="L1013" s="430" t="e">
        <v>#N/A</v>
      </c>
      <c r="M1013" s="430" t="e">
        <v>#N/A</v>
      </c>
      <c r="N1013" s="430" t="e">
        <v>#N/A</v>
      </c>
      <c r="O1013" s="430" t="e">
        <v>#N/A</v>
      </c>
      <c r="P1013" s="430" t="e">
        <v>#N/A</v>
      </c>
      <c r="Q1013" s="430" t="e">
        <v>#N/A</v>
      </c>
      <c r="R1013" s="430" t="e">
        <v>#N/A</v>
      </c>
    </row>
    <row r="1014" spans="1:18">
      <c r="A1014" s="492">
        <v>0</v>
      </c>
      <c r="B1014" s="481" t="e">
        <v>#N/A</v>
      </c>
      <c r="C1014" s="430" t="e">
        <v>#N/A</v>
      </c>
      <c r="D1014" s="430" t="e">
        <v>#N/A</v>
      </c>
      <c r="E1014" s="430" t="e">
        <v>#N/A</v>
      </c>
      <c r="F1014" s="430" t="e">
        <v>#N/A</v>
      </c>
      <c r="G1014" s="430" t="e">
        <v>#N/A</v>
      </c>
      <c r="H1014" s="430" t="e">
        <v>#N/A</v>
      </c>
      <c r="I1014" s="430" t="e">
        <v>#N/A</v>
      </c>
      <c r="J1014" s="430" t="e">
        <v>#N/A</v>
      </c>
      <c r="K1014" s="430" t="e">
        <v>#N/A</v>
      </c>
      <c r="L1014" s="430" t="e">
        <v>#N/A</v>
      </c>
      <c r="M1014" s="430" t="e">
        <v>#N/A</v>
      </c>
      <c r="N1014" s="430" t="e">
        <v>#N/A</v>
      </c>
      <c r="O1014" s="430" t="e">
        <v>#N/A</v>
      </c>
      <c r="P1014" s="430" t="e">
        <v>#N/A</v>
      </c>
      <c r="Q1014" s="430" t="e">
        <v>#N/A</v>
      </c>
      <c r="R1014" s="430" t="e">
        <v>#N/A</v>
      </c>
    </row>
    <row r="1015" spans="1:18">
      <c r="A1015" s="492">
        <v>0</v>
      </c>
      <c r="B1015" s="481" t="e">
        <v>#N/A</v>
      </c>
      <c r="C1015" s="430" t="e">
        <v>#N/A</v>
      </c>
      <c r="D1015" s="430" t="e">
        <v>#N/A</v>
      </c>
      <c r="E1015" s="430" t="e">
        <v>#N/A</v>
      </c>
      <c r="F1015" s="430" t="e">
        <v>#N/A</v>
      </c>
      <c r="G1015" s="430" t="e">
        <v>#N/A</v>
      </c>
      <c r="H1015" s="430" t="e">
        <v>#N/A</v>
      </c>
      <c r="I1015" s="430" t="e">
        <v>#N/A</v>
      </c>
      <c r="J1015" s="430" t="e">
        <v>#N/A</v>
      </c>
      <c r="K1015" s="430" t="e">
        <v>#N/A</v>
      </c>
      <c r="L1015" s="430" t="e">
        <v>#N/A</v>
      </c>
      <c r="M1015" s="430" t="e">
        <v>#N/A</v>
      </c>
      <c r="N1015" s="430" t="e">
        <v>#N/A</v>
      </c>
      <c r="O1015" s="430" t="e">
        <v>#N/A</v>
      </c>
      <c r="P1015" s="430" t="e">
        <v>#N/A</v>
      </c>
      <c r="Q1015" s="430" t="e">
        <v>#N/A</v>
      </c>
      <c r="R1015" s="430" t="e">
        <v>#N/A</v>
      </c>
    </row>
    <row r="1016" spans="1:18">
      <c r="A1016" s="492">
        <v>0</v>
      </c>
      <c r="B1016" s="481" t="e">
        <v>#N/A</v>
      </c>
      <c r="C1016" s="430" t="e">
        <v>#N/A</v>
      </c>
      <c r="D1016" s="430" t="e">
        <v>#N/A</v>
      </c>
      <c r="E1016" s="430" t="e">
        <v>#N/A</v>
      </c>
      <c r="F1016" s="430" t="e">
        <v>#N/A</v>
      </c>
      <c r="G1016" s="430" t="e">
        <v>#N/A</v>
      </c>
      <c r="H1016" s="430" t="e">
        <v>#N/A</v>
      </c>
      <c r="I1016" s="430" t="e">
        <v>#N/A</v>
      </c>
      <c r="J1016" s="430" t="e">
        <v>#N/A</v>
      </c>
      <c r="K1016" s="430" t="e">
        <v>#N/A</v>
      </c>
      <c r="L1016" s="430" t="e">
        <v>#N/A</v>
      </c>
      <c r="M1016" s="430" t="e">
        <v>#N/A</v>
      </c>
      <c r="N1016" s="430" t="e">
        <v>#N/A</v>
      </c>
      <c r="O1016" s="430" t="e">
        <v>#N/A</v>
      </c>
      <c r="P1016" s="430" t="e">
        <v>#N/A</v>
      </c>
      <c r="Q1016" s="430" t="e">
        <v>#N/A</v>
      </c>
      <c r="R1016" s="430" t="e">
        <v>#N/A</v>
      </c>
    </row>
    <row r="1017" spans="1:18">
      <c r="A1017" s="492">
        <v>0</v>
      </c>
      <c r="B1017" s="481" t="e">
        <v>#N/A</v>
      </c>
      <c r="C1017" s="430" t="e">
        <v>#N/A</v>
      </c>
      <c r="D1017" s="430" t="e">
        <v>#N/A</v>
      </c>
      <c r="E1017" s="430" t="e">
        <v>#N/A</v>
      </c>
      <c r="F1017" s="430" t="e">
        <v>#N/A</v>
      </c>
      <c r="G1017" s="430" t="e">
        <v>#N/A</v>
      </c>
      <c r="H1017" s="430" t="e">
        <v>#N/A</v>
      </c>
      <c r="I1017" s="430" t="e">
        <v>#N/A</v>
      </c>
      <c r="J1017" s="430" t="e">
        <v>#N/A</v>
      </c>
      <c r="K1017" s="430" t="e">
        <v>#N/A</v>
      </c>
      <c r="L1017" s="430" t="e">
        <v>#N/A</v>
      </c>
      <c r="M1017" s="430" t="e">
        <v>#N/A</v>
      </c>
      <c r="N1017" s="430" t="e">
        <v>#N/A</v>
      </c>
      <c r="O1017" s="430" t="e">
        <v>#N/A</v>
      </c>
      <c r="P1017" s="430" t="e">
        <v>#N/A</v>
      </c>
      <c r="Q1017" s="430" t="e">
        <v>#N/A</v>
      </c>
      <c r="R1017" s="430" t="e">
        <v>#N/A</v>
      </c>
    </row>
    <row r="1018" spans="1:18">
      <c r="A1018" s="492">
        <v>0</v>
      </c>
      <c r="B1018" s="481" t="e">
        <v>#N/A</v>
      </c>
      <c r="C1018" s="430" t="e">
        <v>#N/A</v>
      </c>
      <c r="D1018" s="430" t="e">
        <v>#N/A</v>
      </c>
      <c r="E1018" s="430" t="e">
        <v>#N/A</v>
      </c>
      <c r="F1018" s="430" t="e">
        <v>#N/A</v>
      </c>
      <c r="G1018" s="430" t="e">
        <v>#N/A</v>
      </c>
      <c r="H1018" s="430" t="e">
        <v>#N/A</v>
      </c>
      <c r="I1018" s="430" t="e">
        <v>#N/A</v>
      </c>
      <c r="J1018" s="430" t="e">
        <v>#N/A</v>
      </c>
      <c r="K1018" s="430" t="e">
        <v>#N/A</v>
      </c>
      <c r="L1018" s="430" t="e">
        <v>#N/A</v>
      </c>
      <c r="M1018" s="430" t="e">
        <v>#N/A</v>
      </c>
      <c r="N1018" s="430" t="e">
        <v>#N/A</v>
      </c>
      <c r="O1018" s="430" t="e">
        <v>#N/A</v>
      </c>
      <c r="P1018" s="430" t="e">
        <v>#N/A</v>
      </c>
      <c r="Q1018" s="430" t="e">
        <v>#N/A</v>
      </c>
      <c r="R1018" s="430" t="e">
        <v>#N/A</v>
      </c>
    </row>
    <row r="1019" spans="1:18">
      <c r="A1019" s="492">
        <v>0</v>
      </c>
      <c r="B1019" s="481" t="e">
        <v>#N/A</v>
      </c>
      <c r="C1019" s="430" t="e">
        <v>#N/A</v>
      </c>
      <c r="D1019" s="430" t="e">
        <v>#N/A</v>
      </c>
      <c r="E1019" s="430" t="e">
        <v>#N/A</v>
      </c>
      <c r="F1019" s="430" t="e">
        <v>#N/A</v>
      </c>
      <c r="G1019" s="430" t="e">
        <v>#N/A</v>
      </c>
      <c r="H1019" s="430" t="e">
        <v>#N/A</v>
      </c>
      <c r="I1019" s="430" t="e">
        <v>#N/A</v>
      </c>
      <c r="J1019" s="430" t="e">
        <v>#N/A</v>
      </c>
      <c r="K1019" s="430" t="e">
        <v>#N/A</v>
      </c>
      <c r="L1019" s="430" t="e">
        <v>#N/A</v>
      </c>
      <c r="M1019" s="430" t="e">
        <v>#N/A</v>
      </c>
      <c r="N1019" s="430" t="e">
        <v>#N/A</v>
      </c>
      <c r="O1019" s="430" t="e">
        <v>#N/A</v>
      </c>
      <c r="P1019" s="430" t="e">
        <v>#N/A</v>
      </c>
      <c r="Q1019" s="430" t="e">
        <v>#N/A</v>
      </c>
      <c r="R1019" s="430" t="e">
        <v>#N/A</v>
      </c>
    </row>
    <row r="1020" spans="1:18">
      <c r="A1020" s="492">
        <v>0</v>
      </c>
      <c r="B1020" s="481" t="e">
        <v>#N/A</v>
      </c>
      <c r="C1020" s="430" t="e">
        <v>#N/A</v>
      </c>
      <c r="D1020" s="430" t="e">
        <v>#N/A</v>
      </c>
      <c r="E1020" s="430" t="e">
        <v>#N/A</v>
      </c>
      <c r="F1020" s="430" t="e">
        <v>#N/A</v>
      </c>
      <c r="G1020" s="430" t="e">
        <v>#N/A</v>
      </c>
      <c r="H1020" s="430" t="e">
        <v>#N/A</v>
      </c>
      <c r="I1020" s="430" t="e">
        <v>#N/A</v>
      </c>
      <c r="J1020" s="430" t="e">
        <v>#N/A</v>
      </c>
      <c r="K1020" s="430" t="e">
        <v>#N/A</v>
      </c>
      <c r="L1020" s="430" t="e">
        <v>#N/A</v>
      </c>
      <c r="M1020" s="430" t="e">
        <v>#N/A</v>
      </c>
      <c r="N1020" s="430" t="e">
        <v>#N/A</v>
      </c>
      <c r="O1020" s="430" t="e">
        <v>#N/A</v>
      </c>
      <c r="P1020" s="430" t="e">
        <v>#N/A</v>
      </c>
      <c r="Q1020" s="430" t="e">
        <v>#N/A</v>
      </c>
      <c r="R1020" s="430" t="e">
        <v>#N/A</v>
      </c>
    </row>
    <row r="1021" spans="1:18">
      <c r="A1021" s="492">
        <v>0</v>
      </c>
      <c r="B1021" s="481" t="e">
        <v>#N/A</v>
      </c>
      <c r="C1021" s="430" t="e">
        <v>#N/A</v>
      </c>
      <c r="D1021" s="430" t="e">
        <v>#N/A</v>
      </c>
      <c r="E1021" s="430" t="e">
        <v>#N/A</v>
      </c>
      <c r="F1021" s="430" t="e">
        <v>#N/A</v>
      </c>
      <c r="G1021" s="430" t="e">
        <v>#N/A</v>
      </c>
      <c r="H1021" s="430" t="e">
        <v>#N/A</v>
      </c>
      <c r="I1021" s="430" t="e">
        <v>#N/A</v>
      </c>
      <c r="J1021" s="430" t="e">
        <v>#N/A</v>
      </c>
      <c r="K1021" s="430" t="e">
        <v>#N/A</v>
      </c>
      <c r="L1021" s="430" t="e">
        <v>#N/A</v>
      </c>
      <c r="M1021" s="430" t="e">
        <v>#N/A</v>
      </c>
      <c r="N1021" s="430" t="e">
        <v>#N/A</v>
      </c>
      <c r="O1021" s="430" t="e">
        <v>#N/A</v>
      </c>
      <c r="P1021" s="430" t="e">
        <v>#N/A</v>
      </c>
      <c r="Q1021" s="430" t="e">
        <v>#N/A</v>
      </c>
      <c r="R1021" s="430" t="e">
        <v>#N/A</v>
      </c>
    </row>
    <row r="1022" spans="1:18">
      <c r="A1022" s="492">
        <v>0</v>
      </c>
      <c r="B1022" s="481" t="e">
        <v>#N/A</v>
      </c>
      <c r="C1022" s="430" t="e">
        <v>#N/A</v>
      </c>
      <c r="D1022" s="430" t="e">
        <v>#N/A</v>
      </c>
      <c r="E1022" s="430" t="e">
        <v>#N/A</v>
      </c>
      <c r="F1022" s="430" t="e">
        <v>#N/A</v>
      </c>
      <c r="G1022" s="430" t="e">
        <v>#N/A</v>
      </c>
      <c r="H1022" s="430" t="e">
        <v>#N/A</v>
      </c>
      <c r="I1022" s="430" t="e">
        <v>#N/A</v>
      </c>
      <c r="J1022" s="430" t="e">
        <v>#N/A</v>
      </c>
      <c r="K1022" s="430" t="e">
        <v>#N/A</v>
      </c>
      <c r="L1022" s="430" t="e">
        <v>#N/A</v>
      </c>
      <c r="M1022" s="430" t="e">
        <v>#N/A</v>
      </c>
      <c r="N1022" s="430" t="e">
        <v>#N/A</v>
      </c>
      <c r="O1022" s="430" t="e">
        <v>#N/A</v>
      </c>
      <c r="P1022" s="430" t="e">
        <v>#N/A</v>
      </c>
      <c r="Q1022" s="430" t="e">
        <v>#N/A</v>
      </c>
      <c r="R1022" s="430" t="e">
        <v>#N/A</v>
      </c>
    </row>
    <row r="1023" spans="1:18">
      <c r="A1023" s="492">
        <v>0</v>
      </c>
      <c r="B1023" s="481" t="e">
        <v>#N/A</v>
      </c>
      <c r="C1023" s="430" t="e">
        <v>#N/A</v>
      </c>
      <c r="D1023" s="430" t="e">
        <v>#N/A</v>
      </c>
      <c r="E1023" s="430" t="e">
        <v>#N/A</v>
      </c>
      <c r="F1023" s="430" t="e">
        <v>#N/A</v>
      </c>
      <c r="G1023" s="430" t="e">
        <v>#N/A</v>
      </c>
      <c r="H1023" s="430" t="e">
        <v>#N/A</v>
      </c>
      <c r="I1023" s="430" t="e">
        <v>#N/A</v>
      </c>
      <c r="J1023" s="430" t="e">
        <v>#N/A</v>
      </c>
      <c r="K1023" s="430" t="e">
        <v>#N/A</v>
      </c>
      <c r="L1023" s="430" t="e">
        <v>#N/A</v>
      </c>
      <c r="M1023" s="430" t="e">
        <v>#N/A</v>
      </c>
      <c r="N1023" s="430" t="e">
        <v>#N/A</v>
      </c>
      <c r="O1023" s="430" t="e">
        <v>#N/A</v>
      </c>
      <c r="P1023" s="430" t="e">
        <v>#N/A</v>
      </c>
      <c r="Q1023" s="430" t="e">
        <v>#N/A</v>
      </c>
      <c r="R1023" s="430" t="e">
        <v>#N/A</v>
      </c>
    </row>
    <row r="1024" spans="1:18">
      <c r="A1024" s="492">
        <v>0</v>
      </c>
      <c r="B1024" s="481" t="e">
        <v>#N/A</v>
      </c>
      <c r="C1024" s="430" t="e">
        <v>#N/A</v>
      </c>
      <c r="D1024" s="430" t="e">
        <v>#N/A</v>
      </c>
      <c r="E1024" s="430" t="e">
        <v>#N/A</v>
      </c>
      <c r="F1024" s="430" t="e">
        <v>#N/A</v>
      </c>
      <c r="G1024" s="430" t="e">
        <v>#N/A</v>
      </c>
      <c r="H1024" s="430" t="e">
        <v>#N/A</v>
      </c>
      <c r="I1024" s="430" t="e">
        <v>#N/A</v>
      </c>
      <c r="J1024" s="430" t="e">
        <v>#N/A</v>
      </c>
      <c r="K1024" s="430" t="e">
        <v>#N/A</v>
      </c>
      <c r="L1024" s="430" t="e">
        <v>#N/A</v>
      </c>
      <c r="M1024" s="430" t="e">
        <v>#N/A</v>
      </c>
      <c r="N1024" s="430" t="e">
        <v>#N/A</v>
      </c>
      <c r="O1024" s="430" t="e">
        <v>#N/A</v>
      </c>
      <c r="P1024" s="430" t="e">
        <v>#N/A</v>
      </c>
      <c r="Q1024" s="430" t="e">
        <v>#N/A</v>
      </c>
      <c r="R1024" s="430" t="e">
        <v>#N/A</v>
      </c>
    </row>
    <row r="1025" spans="1:18">
      <c r="A1025" s="492">
        <v>0</v>
      </c>
      <c r="B1025" s="481" t="e">
        <v>#N/A</v>
      </c>
      <c r="C1025" s="430" t="e">
        <v>#N/A</v>
      </c>
      <c r="D1025" s="430" t="e">
        <v>#N/A</v>
      </c>
      <c r="E1025" s="430" t="e">
        <v>#N/A</v>
      </c>
      <c r="F1025" s="430" t="e">
        <v>#N/A</v>
      </c>
      <c r="G1025" s="430" t="e">
        <v>#N/A</v>
      </c>
      <c r="H1025" s="430" t="e">
        <v>#N/A</v>
      </c>
      <c r="I1025" s="430" t="e">
        <v>#N/A</v>
      </c>
      <c r="J1025" s="430" t="e">
        <v>#N/A</v>
      </c>
      <c r="K1025" s="430" t="e">
        <v>#N/A</v>
      </c>
      <c r="L1025" s="430" t="e">
        <v>#N/A</v>
      </c>
      <c r="M1025" s="430" t="e">
        <v>#N/A</v>
      </c>
      <c r="N1025" s="430" t="e">
        <v>#N/A</v>
      </c>
      <c r="O1025" s="430" t="e">
        <v>#N/A</v>
      </c>
      <c r="P1025" s="430" t="e">
        <v>#N/A</v>
      </c>
      <c r="Q1025" s="430" t="e">
        <v>#N/A</v>
      </c>
      <c r="R1025" s="430" t="e">
        <v>#N/A</v>
      </c>
    </row>
    <row r="1026" spans="1:18">
      <c r="A1026" s="492">
        <v>0</v>
      </c>
      <c r="B1026" s="481" t="e">
        <v>#N/A</v>
      </c>
      <c r="C1026" s="430" t="e">
        <v>#N/A</v>
      </c>
      <c r="D1026" s="430" t="e">
        <v>#N/A</v>
      </c>
      <c r="E1026" s="430" t="e">
        <v>#N/A</v>
      </c>
      <c r="F1026" s="430" t="e">
        <v>#N/A</v>
      </c>
      <c r="G1026" s="430" t="e">
        <v>#N/A</v>
      </c>
      <c r="H1026" s="430" t="e">
        <v>#N/A</v>
      </c>
      <c r="I1026" s="430" t="e">
        <v>#N/A</v>
      </c>
      <c r="J1026" s="430" t="e">
        <v>#N/A</v>
      </c>
      <c r="K1026" s="430" t="e">
        <v>#N/A</v>
      </c>
      <c r="L1026" s="430" t="e">
        <v>#N/A</v>
      </c>
      <c r="M1026" s="430" t="e">
        <v>#N/A</v>
      </c>
      <c r="N1026" s="430" t="e">
        <v>#N/A</v>
      </c>
      <c r="O1026" s="430" t="e">
        <v>#N/A</v>
      </c>
      <c r="P1026" s="430" t="e">
        <v>#N/A</v>
      </c>
      <c r="Q1026" s="430" t="e">
        <v>#N/A</v>
      </c>
      <c r="R1026" s="430" t="e">
        <v>#N/A</v>
      </c>
    </row>
    <row r="1027" spans="1:18">
      <c r="A1027" s="492">
        <v>0</v>
      </c>
      <c r="B1027" s="481" t="e">
        <v>#N/A</v>
      </c>
      <c r="C1027" s="430" t="e">
        <v>#N/A</v>
      </c>
      <c r="D1027" s="430" t="e">
        <v>#N/A</v>
      </c>
      <c r="E1027" s="430" t="e">
        <v>#N/A</v>
      </c>
      <c r="F1027" s="430" t="e">
        <v>#N/A</v>
      </c>
      <c r="G1027" s="430" t="e">
        <v>#N/A</v>
      </c>
      <c r="H1027" s="430" t="e">
        <v>#N/A</v>
      </c>
      <c r="I1027" s="430" t="e">
        <v>#N/A</v>
      </c>
      <c r="J1027" s="430" t="e">
        <v>#N/A</v>
      </c>
      <c r="K1027" s="430" t="e">
        <v>#N/A</v>
      </c>
      <c r="L1027" s="430" t="e">
        <v>#N/A</v>
      </c>
      <c r="M1027" s="430" t="e">
        <v>#N/A</v>
      </c>
      <c r="N1027" s="430" t="e">
        <v>#N/A</v>
      </c>
      <c r="O1027" s="430" t="e">
        <v>#N/A</v>
      </c>
      <c r="P1027" s="430" t="e">
        <v>#N/A</v>
      </c>
      <c r="Q1027" s="430" t="e">
        <v>#N/A</v>
      </c>
      <c r="R1027" s="430" t="e">
        <v>#N/A</v>
      </c>
    </row>
    <row r="1028" spans="1:18">
      <c r="A1028" s="492">
        <v>0</v>
      </c>
      <c r="B1028" s="481" t="e">
        <v>#N/A</v>
      </c>
      <c r="C1028" s="430" t="e">
        <v>#N/A</v>
      </c>
      <c r="D1028" s="430" t="e">
        <v>#N/A</v>
      </c>
      <c r="E1028" s="430" t="e">
        <v>#N/A</v>
      </c>
      <c r="F1028" s="430" t="e">
        <v>#N/A</v>
      </c>
      <c r="G1028" s="430" t="e">
        <v>#N/A</v>
      </c>
      <c r="H1028" s="430" t="e">
        <v>#N/A</v>
      </c>
      <c r="I1028" s="430" t="e">
        <v>#N/A</v>
      </c>
      <c r="J1028" s="430" t="e">
        <v>#N/A</v>
      </c>
      <c r="K1028" s="430" t="e">
        <v>#N/A</v>
      </c>
      <c r="L1028" s="430" t="e">
        <v>#N/A</v>
      </c>
      <c r="M1028" s="430" t="e">
        <v>#N/A</v>
      </c>
      <c r="N1028" s="430" t="e">
        <v>#N/A</v>
      </c>
      <c r="O1028" s="430" t="e">
        <v>#N/A</v>
      </c>
      <c r="P1028" s="430" t="e">
        <v>#N/A</v>
      </c>
      <c r="Q1028" s="430" t="e">
        <v>#N/A</v>
      </c>
      <c r="R1028" s="430" t="e">
        <v>#N/A</v>
      </c>
    </row>
    <row r="1029" spans="1:18">
      <c r="A1029" s="492">
        <v>0</v>
      </c>
      <c r="B1029" s="481" t="e">
        <v>#N/A</v>
      </c>
      <c r="C1029" s="430" t="e">
        <v>#N/A</v>
      </c>
      <c r="D1029" s="430" t="e">
        <v>#N/A</v>
      </c>
      <c r="E1029" s="430" t="e">
        <v>#N/A</v>
      </c>
      <c r="F1029" s="430" t="e">
        <v>#N/A</v>
      </c>
      <c r="G1029" s="430" t="e">
        <v>#N/A</v>
      </c>
      <c r="H1029" s="430" t="e">
        <v>#N/A</v>
      </c>
      <c r="I1029" s="430" t="e">
        <v>#N/A</v>
      </c>
      <c r="J1029" s="430" t="e">
        <v>#N/A</v>
      </c>
      <c r="K1029" s="430" t="e">
        <v>#N/A</v>
      </c>
      <c r="L1029" s="430" t="e">
        <v>#N/A</v>
      </c>
      <c r="M1029" s="430" t="e">
        <v>#N/A</v>
      </c>
      <c r="N1029" s="430" t="e">
        <v>#N/A</v>
      </c>
      <c r="O1029" s="430" t="e">
        <v>#N/A</v>
      </c>
      <c r="P1029" s="430" t="e">
        <v>#N/A</v>
      </c>
      <c r="Q1029" s="430" t="e">
        <v>#N/A</v>
      </c>
      <c r="R1029" s="430" t="e">
        <v>#N/A</v>
      </c>
    </row>
    <row r="1030" spans="1:18">
      <c r="A1030" s="492">
        <v>0</v>
      </c>
      <c r="B1030" s="481" t="e">
        <v>#N/A</v>
      </c>
      <c r="C1030" s="430" t="e">
        <v>#N/A</v>
      </c>
      <c r="D1030" s="430" t="e">
        <v>#N/A</v>
      </c>
      <c r="E1030" s="430" t="e">
        <v>#N/A</v>
      </c>
      <c r="F1030" s="430" t="e">
        <v>#N/A</v>
      </c>
      <c r="G1030" s="430" t="e">
        <v>#N/A</v>
      </c>
      <c r="H1030" s="430" t="e">
        <v>#N/A</v>
      </c>
      <c r="I1030" s="430" t="e">
        <v>#N/A</v>
      </c>
      <c r="J1030" s="430" t="e">
        <v>#N/A</v>
      </c>
      <c r="K1030" s="430" t="e">
        <v>#N/A</v>
      </c>
      <c r="L1030" s="430" t="e">
        <v>#N/A</v>
      </c>
      <c r="M1030" s="430" t="e">
        <v>#N/A</v>
      </c>
      <c r="N1030" s="430" t="e">
        <v>#N/A</v>
      </c>
      <c r="O1030" s="430" t="e">
        <v>#N/A</v>
      </c>
      <c r="P1030" s="430" t="e">
        <v>#N/A</v>
      </c>
      <c r="Q1030" s="430" t="e">
        <v>#N/A</v>
      </c>
      <c r="R1030" s="430" t="e">
        <v>#N/A</v>
      </c>
    </row>
    <row r="1031" spans="1:18">
      <c r="A1031" s="492">
        <v>0</v>
      </c>
      <c r="B1031" s="481" t="e">
        <v>#N/A</v>
      </c>
      <c r="C1031" s="430" t="e">
        <v>#N/A</v>
      </c>
      <c r="D1031" s="430" t="e">
        <v>#N/A</v>
      </c>
      <c r="E1031" s="430" t="e">
        <v>#N/A</v>
      </c>
      <c r="F1031" s="430" t="e">
        <v>#N/A</v>
      </c>
      <c r="G1031" s="430" t="e">
        <v>#N/A</v>
      </c>
      <c r="H1031" s="430" t="e">
        <v>#N/A</v>
      </c>
      <c r="I1031" s="430" t="e">
        <v>#N/A</v>
      </c>
      <c r="J1031" s="430" t="e">
        <v>#N/A</v>
      </c>
      <c r="K1031" s="430" t="e">
        <v>#N/A</v>
      </c>
      <c r="L1031" s="430" t="e">
        <v>#N/A</v>
      </c>
      <c r="M1031" s="430" t="e">
        <v>#N/A</v>
      </c>
      <c r="N1031" s="430" t="e">
        <v>#N/A</v>
      </c>
      <c r="O1031" s="430" t="e">
        <v>#N/A</v>
      </c>
      <c r="P1031" s="430" t="e">
        <v>#N/A</v>
      </c>
      <c r="Q1031" s="430" t="e">
        <v>#N/A</v>
      </c>
      <c r="R1031" s="430" t="e">
        <v>#N/A</v>
      </c>
    </row>
    <row r="1032" spans="1:18">
      <c r="A1032" s="492">
        <v>0</v>
      </c>
      <c r="B1032" s="481" t="e">
        <v>#N/A</v>
      </c>
      <c r="C1032" s="430" t="e">
        <v>#N/A</v>
      </c>
      <c r="D1032" s="430" t="e">
        <v>#N/A</v>
      </c>
      <c r="E1032" s="430" t="e">
        <v>#N/A</v>
      </c>
      <c r="F1032" s="430" t="e">
        <v>#N/A</v>
      </c>
      <c r="G1032" s="430" t="e">
        <v>#N/A</v>
      </c>
      <c r="H1032" s="430" t="e">
        <v>#N/A</v>
      </c>
      <c r="I1032" s="430" t="e">
        <v>#N/A</v>
      </c>
      <c r="J1032" s="430" t="e">
        <v>#N/A</v>
      </c>
      <c r="K1032" s="430" t="e">
        <v>#N/A</v>
      </c>
      <c r="L1032" s="430" t="e">
        <v>#N/A</v>
      </c>
      <c r="M1032" s="430" t="e">
        <v>#N/A</v>
      </c>
      <c r="N1032" s="430" t="e">
        <v>#N/A</v>
      </c>
      <c r="O1032" s="430" t="e">
        <v>#N/A</v>
      </c>
      <c r="P1032" s="430" t="e">
        <v>#N/A</v>
      </c>
      <c r="Q1032" s="430" t="e">
        <v>#N/A</v>
      </c>
      <c r="R1032" s="430" t="e">
        <v>#N/A</v>
      </c>
    </row>
    <row r="1033" spans="1:18">
      <c r="A1033" s="492">
        <v>0</v>
      </c>
      <c r="B1033" s="481" t="e">
        <v>#N/A</v>
      </c>
      <c r="C1033" s="430" t="e">
        <v>#N/A</v>
      </c>
      <c r="D1033" s="430" t="e">
        <v>#N/A</v>
      </c>
      <c r="E1033" s="430" t="e">
        <v>#N/A</v>
      </c>
      <c r="F1033" s="430" t="e">
        <v>#N/A</v>
      </c>
      <c r="G1033" s="430" t="e">
        <v>#N/A</v>
      </c>
      <c r="H1033" s="430" t="e">
        <v>#N/A</v>
      </c>
      <c r="I1033" s="430" t="e">
        <v>#N/A</v>
      </c>
      <c r="J1033" s="430" t="e">
        <v>#N/A</v>
      </c>
      <c r="K1033" s="430" t="e">
        <v>#N/A</v>
      </c>
      <c r="L1033" s="430" t="e">
        <v>#N/A</v>
      </c>
      <c r="M1033" s="430" t="e">
        <v>#N/A</v>
      </c>
      <c r="N1033" s="430" t="e">
        <v>#N/A</v>
      </c>
      <c r="O1033" s="430" t="e">
        <v>#N/A</v>
      </c>
      <c r="P1033" s="430" t="e">
        <v>#N/A</v>
      </c>
      <c r="Q1033" s="430" t="e">
        <v>#N/A</v>
      </c>
      <c r="R1033" s="430" t="e">
        <v>#N/A</v>
      </c>
    </row>
    <row r="1034" spans="1:18">
      <c r="A1034" s="492">
        <v>0</v>
      </c>
      <c r="B1034" s="481" t="e">
        <v>#N/A</v>
      </c>
      <c r="C1034" s="430" t="e">
        <v>#N/A</v>
      </c>
      <c r="D1034" s="430" t="e">
        <v>#N/A</v>
      </c>
      <c r="E1034" s="430" t="e">
        <v>#N/A</v>
      </c>
      <c r="F1034" s="430" t="e">
        <v>#N/A</v>
      </c>
      <c r="G1034" s="430" t="e">
        <v>#N/A</v>
      </c>
      <c r="H1034" s="430" t="e">
        <v>#N/A</v>
      </c>
      <c r="I1034" s="430" t="e">
        <v>#N/A</v>
      </c>
      <c r="J1034" s="430" t="e">
        <v>#N/A</v>
      </c>
      <c r="K1034" s="430" t="e">
        <v>#N/A</v>
      </c>
      <c r="L1034" s="430" t="e">
        <v>#N/A</v>
      </c>
      <c r="M1034" s="430" t="e">
        <v>#N/A</v>
      </c>
      <c r="N1034" s="430" t="e">
        <v>#N/A</v>
      </c>
      <c r="O1034" s="430" t="e">
        <v>#N/A</v>
      </c>
      <c r="P1034" s="430" t="e">
        <v>#N/A</v>
      </c>
      <c r="Q1034" s="430" t="e">
        <v>#N/A</v>
      </c>
      <c r="R1034" s="430" t="e">
        <v>#N/A</v>
      </c>
    </row>
    <row r="1035" spans="1:18">
      <c r="A1035" s="492">
        <v>0</v>
      </c>
      <c r="B1035" s="481" t="e">
        <v>#N/A</v>
      </c>
      <c r="C1035" s="430" t="e">
        <v>#N/A</v>
      </c>
      <c r="D1035" s="430" t="e">
        <v>#N/A</v>
      </c>
      <c r="E1035" s="430" t="e">
        <v>#N/A</v>
      </c>
      <c r="F1035" s="430" t="e">
        <v>#N/A</v>
      </c>
      <c r="G1035" s="430" t="e">
        <v>#N/A</v>
      </c>
      <c r="H1035" s="430" t="e">
        <v>#N/A</v>
      </c>
      <c r="I1035" s="430" t="e">
        <v>#N/A</v>
      </c>
      <c r="J1035" s="430" t="e">
        <v>#N/A</v>
      </c>
      <c r="K1035" s="430" t="e">
        <v>#N/A</v>
      </c>
      <c r="L1035" s="430" t="e">
        <v>#N/A</v>
      </c>
      <c r="M1035" s="430" t="e">
        <v>#N/A</v>
      </c>
      <c r="N1035" s="430" t="e">
        <v>#N/A</v>
      </c>
      <c r="O1035" s="430" t="e">
        <v>#N/A</v>
      </c>
      <c r="P1035" s="430" t="e">
        <v>#N/A</v>
      </c>
      <c r="Q1035" s="430" t="e">
        <v>#N/A</v>
      </c>
      <c r="R1035" s="430" t="e">
        <v>#N/A</v>
      </c>
    </row>
    <row r="1036" spans="1:18">
      <c r="A1036" s="492">
        <v>0</v>
      </c>
      <c r="B1036" s="481" t="e">
        <v>#N/A</v>
      </c>
      <c r="C1036" s="430" t="e">
        <v>#N/A</v>
      </c>
      <c r="D1036" s="430" t="e">
        <v>#N/A</v>
      </c>
      <c r="E1036" s="430" t="e">
        <v>#N/A</v>
      </c>
      <c r="F1036" s="430" t="e">
        <v>#N/A</v>
      </c>
      <c r="G1036" s="430" t="e">
        <v>#N/A</v>
      </c>
      <c r="H1036" s="430" t="e">
        <v>#N/A</v>
      </c>
      <c r="I1036" s="430" t="e">
        <v>#N/A</v>
      </c>
      <c r="J1036" s="430" t="e">
        <v>#N/A</v>
      </c>
      <c r="K1036" s="430" t="e">
        <v>#N/A</v>
      </c>
      <c r="L1036" s="430" t="e">
        <v>#N/A</v>
      </c>
      <c r="M1036" s="430" t="e">
        <v>#N/A</v>
      </c>
      <c r="N1036" s="430" t="e">
        <v>#N/A</v>
      </c>
      <c r="O1036" s="430" t="e">
        <v>#N/A</v>
      </c>
      <c r="P1036" s="430" t="e">
        <v>#N/A</v>
      </c>
      <c r="Q1036" s="430" t="e">
        <v>#N/A</v>
      </c>
      <c r="R1036" s="430" t="e">
        <v>#N/A</v>
      </c>
    </row>
    <row r="1037" spans="1:18">
      <c r="A1037" s="492">
        <v>0</v>
      </c>
      <c r="B1037" s="481" t="e">
        <v>#N/A</v>
      </c>
      <c r="C1037" s="430" t="e">
        <v>#N/A</v>
      </c>
      <c r="D1037" s="430" t="e">
        <v>#N/A</v>
      </c>
      <c r="E1037" s="430" t="e">
        <v>#N/A</v>
      </c>
      <c r="F1037" s="430" t="e">
        <v>#N/A</v>
      </c>
      <c r="G1037" s="430" t="e">
        <v>#N/A</v>
      </c>
      <c r="H1037" s="430" t="e">
        <v>#N/A</v>
      </c>
      <c r="I1037" s="430" t="e">
        <v>#N/A</v>
      </c>
      <c r="J1037" s="430" t="e">
        <v>#N/A</v>
      </c>
      <c r="K1037" s="430" t="e">
        <v>#N/A</v>
      </c>
      <c r="L1037" s="430" t="e">
        <v>#N/A</v>
      </c>
      <c r="M1037" s="430" t="e">
        <v>#N/A</v>
      </c>
      <c r="N1037" s="430" t="e">
        <v>#N/A</v>
      </c>
      <c r="O1037" s="430" t="e">
        <v>#N/A</v>
      </c>
      <c r="P1037" s="430" t="e">
        <v>#N/A</v>
      </c>
      <c r="Q1037" s="430" t="e">
        <v>#N/A</v>
      </c>
      <c r="R1037" s="430" t="e">
        <v>#N/A</v>
      </c>
    </row>
    <row r="1038" spans="1:18">
      <c r="A1038" s="492">
        <v>0</v>
      </c>
      <c r="B1038" s="481" t="e">
        <v>#N/A</v>
      </c>
      <c r="C1038" s="430" t="e">
        <v>#N/A</v>
      </c>
      <c r="D1038" s="430" t="e">
        <v>#N/A</v>
      </c>
      <c r="E1038" s="430" t="e">
        <v>#N/A</v>
      </c>
      <c r="F1038" s="430" t="e">
        <v>#N/A</v>
      </c>
      <c r="G1038" s="430" t="e">
        <v>#N/A</v>
      </c>
      <c r="H1038" s="430" t="e">
        <v>#N/A</v>
      </c>
      <c r="I1038" s="430" t="e">
        <v>#N/A</v>
      </c>
      <c r="J1038" s="430" t="e">
        <v>#N/A</v>
      </c>
      <c r="K1038" s="430" t="e">
        <v>#N/A</v>
      </c>
      <c r="L1038" s="430" t="e">
        <v>#N/A</v>
      </c>
      <c r="M1038" s="430" t="e">
        <v>#N/A</v>
      </c>
      <c r="N1038" s="430" t="e">
        <v>#N/A</v>
      </c>
      <c r="O1038" s="430" t="e">
        <v>#N/A</v>
      </c>
      <c r="P1038" s="430" t="e">
        <v>#N/A</v>
      </c>
      <c r="Q1038" s="430" t="e">
        <v>#N/A</v>
      </c>
      <c r="R1038" s="430" t="e">
        <v>#N/A</v>
      </c>
    </row>
    <row r="1039" spans="1:18">
      <c r="A1039" s="492">
        <v>0</v>
      </c>
      <c r="B1039" s="481" t="e">
        <v>#N/A</v>
      </c>
      <c r="C1039" s="430" t="e">
        <v>#N/A</v>
      </c>
      <c r="D1039" s="430" t="e">
        <v>#N/A</v>
      </c>
      <c r="E1039" s="430" t="e">
        <v>#N/A</v>
      </c>
      <c r="F1039" s="430" t="e">
        <v>#N/A</v>
      </c>
      <c r="G1039" s="430" t="e">
        <v>#N/A</v>
      </c>
      <c r="H1039" s="430" t="e">
        <v>#N/A</v>
      </c>
      <c r="I1039" s="430" t="e">
        <v>#N/A</v>
      </c>
      <c r="J1039" s="430" t="e">
        <v>#N/A</v>
      </c>
      <c r="K1039" s="430" t="e">
        <v>#N/A</v>
      </c>
      <c r="L1039" s="430" t="e">
        <v>#N/A</v>
      </c>
      <c r="M1039" s="430" t="e">
        <v>#N/A</v>
      </c>
      <c r="N1039" s="430" t="e">
        <v>#N/A</v>
      </c>
      <c r="O1039" s="430" t="e">
        <v>#N/A</v>
      </c>
      <c r="P1039" s="430" t="e">
        <v>#N/A</v>
      </c>
      <c r="Q1039" s="430" t="e">
        <v>#N/A</v>
      </c>
      <c r="R1039" s="430" t="e">
        <v>#N/A</v>
      </c>
    </row>
    <row r="1040" spans="1:18">
      <c r="A1040" s="492">
        <v>0</v>
      </c>
      <c r="B1040" s="481" t="e">
        <v>#N/A</v>
      </c>
      <c r="C1040" s="430" t="e">
        <v>#N/A</v>
      </c>
      <c r="D1040" s="430" t="e">
        <v>#N/A</v>
      </c>
      <c r="E1040" s="430" t="e">
        <v>#N/A</v>
      </c>
      <c r="F1040" s="430" t="e">
        <v>#N/A</v>
      </c>
      <c r="G1040" s="430" t="e">
        <v>#N/A</v>
      </c>
      <c r="H1040" s="430" t="e">
        <v>#N/A</v>
      </c>
      <c r="I1040" s="430" t="e">
        <v>#N/A</v>
      </c>
      <c r="J1040" s="430" t="e">
        <v>#N/A</v>
      </c>
      <c r="K1040" s="430" t="e">
        <v>#N/A</v>
      </c>
      <c r="L1040" s="430" t="e">
        <v>#N/A</v>
      </c>
      <c r="M1040" s="430" t="e">
        <v>#N/A</v>
      </c>
      <c r="N1040" s="430" t="e">
        <v>#N/A</v>
      </c>
      <c r="O1040" s="430" t="e">
        <v>#N/A</v>
      </c>
      <c r="P1040" s="430" t="e">
        <v>#N/A</v>
      </c>
      <c r="Q1040" s="430" t="e">
        <v>#N/A</v>
      </c>
      <c r="R1040" s="430" t="e">
        <v>#N/A</v>
      </c>
    </row>
    <row r="1041" spans="1:18">
      <c r="A1041" s="492">
        <v>0</v>
      </c>
      <c r="B1041" s="481" t="e">
        <v>#N/A</v>
      </c>
      <c r="C1041" s="430" t="e">
        <v>#N/A</v>
      </c>
      <c r="D1041" s="430" t="e">
        <v>#N/A</v>
      </c>
      <c r="E1041" s="430" t="e">
        <v>#N/A</v>
      </c>
      <c r="F1041" s="430" t="e">
        <v>#N/A</v>
      </c>
      <c r="G1041" s="430" t="e">
        <v>#N/A</v>
      </c>
      <c r="H1041" s="430" t="e">
        <v>#N/A</v>
      </c>
      <c r="I1041" s="430" t="e">
        <v>#N/A</v>
      </c>
      <c r="J1041" s="430" t="e">
        <v>#N/A</v>
      </c>
      <c r="K1041" s="430" t="e">
        <v>#N/A</v>
      </c>
      <c r="L1041" s="430" t="e">
        <v>#N/A</v>
      </c>
      <c r="M1041" s="430" t="e">
        <v>#N/A</v>
      </c>
      <c r="N1041" s="430" t="e">
        <v>#N/A</v>
      </c>
      <c r="O1041" s="430" t="e">
        <v>#N/A</v>
      </c>
      <c r="P1041" s="430" t="e">
        <v>#N/A</v>
      </c>
      <c r="Q1041" s="430" t="e">
        <v>#N/A</v>
      </c>
      <c r="R1041" s="430" t="e">
        <v>#N/A</v>
      </c>
    </row>
    <row r="1042" spans="1:18">
      <c r="A1042" s="492">
        <v>0</v>
      </c>
      <c r="B1042" s="481" t="e">
        <v>#N/A</v>
      </c>
      <c r="C1042" s="430" t="e">
        <v>#N/A</v>
      </c>
      <c r="D1042" s="430" t="e">
        <v>#N/A</v>
      </c>
      <c r="E1042" s="430" t="e">
        <v>#N/A</v>
      </c>
      <c r="F1042" s="430" t="e">
        <v>#N/A</v>
      </c>
      <c r="G1042" s="430" t="e">
        <v>#N/A</v>
      </c>
      <c r="H1042" s="430" t="e">
        <v>#N/A</v>
      </c>
      <c r="I1042" s="430" t="e">
        <v>#N/A</v>
      </c>
      <c r="J1042" s="430" t="e">
        <v>#N/A</v>
      </c>
      <c r="K1042" s="430" t="e">
        <v>#N/A</v>
      </c>
      <c r="L1042" s="430" t="e">
        <v>#N/A</v>
      </c>
      <c r="M1042" s="430" t="e">
        <v>#N/A</v>
      </c>
      <c r="N1042" s="430" t="e">
        <v>#N/A</v>
      </c>
      <c r="O1042" s="430" t="e">
        <v>#N/A</v>
      </c>
      <c r="P1042" s="430" t="e">
        <v>#N/A</v>
      </c>
      <c r="Q1042" s="430" t="e">
        <v>#N/A</v>
      </c>
      <c r="R1042" s="430" t="e">
        <v>#N/A</v>
      </c>
    </row>
    <row r="1043" spans="1:18">
      <c r="A1043" s="492">
        <v>0</v>
      </c>
      <c r="B1043" s="481" t="e">
        <v>#N/A</v>
      </c>
      <c r="C1043" s="430" t="e">
        <v>#N/A</v>
      </c>
      <c r="D1043" s="430" t="e">
        <v>#N/A</v>
      </c>
      <c r="E1043" s="430" t="e">
        <v>#N/A</v>
      </c>
      <c r="F1043" s="430" t="e">
        <v>#N/A</v>
      </c>
      <c r="G1043" s="430" t="e">
        <v>#N/A</v>
      </c>
      <c r="H1043" s="430" t="e">
        <v>#N/A</v>
      </c>
      <c r="I1043" s="430" t="e">
        <v>#N/A</v>
      </c>
      <c r="J1043" s="430" t="e">
        <v>#N/A</v>
      </c>
      <c r="K1043" s="430" t="e">
        <v>#N/A</v>
      </c>
      <c r="L1043" s="430" t="e">
        <v>#N/A</v>
      </c>
      <c r="M1043" s="430" t="e">
        <v>#N/A</v>
      </c>
      <c r="N1043" s="430" t="e">
        <v>#N/A</v>
      </c>
      <c r="O1043" s="430" t="e">
        <v>#N/A</v>
      </c>
      <c r="P1043" s="430" t="e">
        <v>#N/A</v>
      </c>
      <c r="Q1043" s="430" t="e">
        <v>#N/A</v>
      </c>
      <c r="R1043" s="430" t="e">
        <v>#N/A</v>
      </c>
    </row>
    <row r="1044" spans="1:18">
      <c r="A1044" s="492">
        <v>0</v>
      </c>
      <c r="B1044" s="481" t="e">
        <v>#N/A</v>
      </c>
      <c r="C1044" s="430" t="e">
        <v>#N/A</v>
      </c>
      <c r="D1044" s="430" t="e">
        <v>#N/A</v>
      </c>
      <c r="E1044" s="430" t="e">
        <v>#N/A</v>
      </c>
      <c r="F1044" s="430" t="e">
        <v>#N/A</v>
      </c>
      <c r="G1044" s="430" t="e">
        <v>#N/A</v>
      </c>
      <c r="H1044" s="430" t="e">
        <v>#N/A</v>
      </c>
      <c r="I1044" s="430" t="e">
        <v>#N/A</v>
      </c>
      <c r="J1044" s="430" t="e">
        <v>#N/A</v>
      </c>
      <c r="K1044" s="430" t="e">
        <v>#N/A</v>
      </c>
      <c r="L1044" s="430" t="e">
        <v>#N/A</v>
      </c>
      <c r="M1044" s="430" t="e">
        <v>#N/A</v>
      </c>
      <c r="N1044" s="430" t="e">
        <v>#N/A</v>
      </c>
      <c r="O1044" s="430" t="e">
        <v>#N/A</v>
      </c>
      <c r="P1044" s="430" t="e">
        <v>#N/A</v>
      </c>
      <c r="Q1044" s="430" t="e">
        <v>#N/A</v>
      </c>
      <c r="R1044" s="430" t="e">
        <v>#N/A</v>
      </c>
    </row>
    <row r="1045" spans="1:18">
      <c r="A1045" s="492">
        <v>0</v>
      </c>
      <c r="B1045" s="481" t="e">
        <v>#N/A</v>
      </c>
      <c r="C1045" s="430" t="e">
        <v>#N/A</v>
      </c>
      <c r="D1045" s="430" t="e">
        <v>#N/A</v>
      </c>
      <c r="E1045" s="430" t="e">
        <v>#N/A</v>
      </c>
      <c r="F1045" s="430" t="e">
        <v>#N/A</v>
      </c>
      <c r="G1045" s="430" t="e">
        <v>#N/A</v>
      </c>
      <c r="H1045" s="430" t="e">
        <v>#N/A</v>
      </c>
      <c r="I1045" s="430" t="e">
        <v>#N/A</v>
      </c>
      <c r="J1045" s="430" t="e">
        <v>#N/A</v>
      </c>
      <c r="K1045" s="430" t="e">
        <v>#N/A</v>
      </c>
      <c r="L1045" s="430" t="e">
        <v>#N/A</v>
      </c>
      <c r="M1045" s="430" t="e">
        <v>#N/A</v>
      </c>
      <c r="N1045" s="430" t="e">
        <v>#N/A</v>
      </c>
      <c r="O1045" s="430" t="e">
        <v>#N/A</v>
      </c>
      <c r="P1045" s="430" t="e">
        <v>#N/A</v>
      </c>
      <c r="Q1045" s="430" t="e">
        <v>#N/A</v>
      </c>
      <c r="R1045" s="430" t="e">
        <v>#N/A</v>
      </c>
    </row>
    <row r="1046" spans="1:18">
      <c r="A1046" s="492">
        <v>0</v>
      </c>
      <c r="B1046" s="481" t="e">
        <v>#N/A</v>
      </c>
      <c r="C1046" s="430" t="e">
        <v>#N/A</v>
      </c>
      <c r="D1046" s="430" t="e">
        <v>#N/A</v>
      </c>
      <c r="E1046" s="430" t="e">
        <v>#N/A</v>
      </c>
      <c r="F1046" s="430" t="e">
        <v>#N/A</v>
      </c>
      <c r="G1046" s="430" t="e">
        <v>#N/A</v>
      </c>
      <c r="H1046" s="430" t="e">
        <v>#N/A</v>
      </c>
      <c r="I1046" s="430" t="e">
        <v>#N/A</v>
      </c>
      <c r="J1046" s="430" t="e">
        <v>#N/A</v>
      </c>
      <c r="K1046" s="430" t="e">
        <v>#N/A</v>
      </c>
      <c r="L1046" s="430" t="e">
        <v>#N/A</v>
      </c>
      <c r="M1046" s="430" t="e">
        <v>#N/A</v>
      </c>
      <c r="N1046" s="430" t="e">
        <v>#N/A</v>
      </c>
      <c r="O1046" s="430" t="e">
        <v>#N/A</v>
      </c>
      <c r="P1046" s="430" t="e">
        <v>#N/A</v>
      </c>
      <c r="Q1046" s="430" t="e">
        <v>#N/A</v>
      </c>
      <c r="R1046" s="430" t="e">
        <v>#N/A</v>
      </c>
    </row>
    <row r="1047" spans="1:18">
      <c r="A1047" s="492">
        <v>0</v>
      </c>
      <c r="B1047" s="481" t="e">
        <v>#N/A</v>
      </c>
      <c r="C1047" s="430" t="e">
        <v>#N/A</v>
      </c>
      <c r="D1047" s="430" t="e">
        <v>#N/A</v>
      </c>
      <c r="E1047" s="430" t="e">
        <v>#N/A</v>
      </c>
      <c r="F1047" s="430" t="e">
        <v>#N/A</v>
      </c>
      <c r="G1047" s="430" t="e">
        <v>#N/A</v>
      </c>
      <c r="H1047" s="430" t="e">
        <v>#N/A</v>
      </c>
      <c r="I1047" s="430" t="e">
        <v>#N/A</v>
      </c>
      <c r="J1047" s="430" t="e">
        <v>#N/A</v>
      </c>
      <c r="K1047" s="430" t="e">
        <v>#N/A</v>
      </c>
      <c r="L1047" s="430" t="e">
        <v>#N/A</v>
      </c>
      <c r="M1047" s="430" t="e">
        <v>#N/A</v>
      </c>
      <c r="N1047" s="430" t="e">
        <v>#N/A</v>
      </c>
      <c r="O1047" s="430" t="e">
        <v>#N/A</v>
      </c>
      <c r="P1047" s="430" t="e">
        <v>#N/A</v>
      </c>
      <c r="Q1047" s="430" t="e">
        <v>#N/A</v>
      </c>
      <c r="R1047" s="430" t="e">
        <v>#N/A</v>
      </c>
    </row>
    <row r="1048" spans="1:18">
      <c r="A1048" s="492">
        <v>0</v>
      </c>
      <c r="B1048" s="481" t="e">
        <v>#N/A</v>
      </c>
      <c r="C1048" s="430" t="e">
        <v>#N/A</v>
      </c>
      <c r="D1048" s="430" t="e">
        <v>#N/A</v>
      </c>
      <c r="E1048" s="430" t="e">
        <v>#N/A</v>
      </c>
      <c r="F1048" s="430" t="e">
        <v>#N/A</v>
      </c>
      <c r="G1048" s="430" t="e">
        <v>#N/A</v>
      </c>
      <c r="H1048" s="430" t="e">
        <v>#N/A</v>
      </c>
      <c r="I1048" s="430" t="e">
        <v>#N/A</v>
      </c>
      <c r="J1048" s="430" t="e">
        <v>#N/A</v>
      </c>
      <c r="K1048" s="430" t="e">
        <v>#N/A</v>
      </c>
      <c r="L1048" s="430" t="e">
        <v>#N/A</v>
      </c>
      <c r="M1048" s="430" t="e">
        <v>#N/A</v>
      </c>
      <c r="N1048" s="430" t="e">
        <v>#N/A</v>
      </c>
      <c r="O1048" s="430" t="e">
        <v>#N/A</v>
      </c>
      <c r="P1048" s="430" t="e">
        <v>#N/A</v>
      </c>
      <c r="Q1048" s="430" t="e">
        <v>#N/A</v>
      </c>
      <c r="R1048" s="430" t="e">
        <v>#N/A</v>
      </c>
    </row>
    <row r="1049" spans="1:18">
      <c r="A1049" s="492">
        <v>0</v>
      </c>
      <c r="B1049" s="481" t="e">
        <v>#N/A</v>
      </c>
      <c r="C1049" s="430" t="e">
        <v>#N/A</v>
      </c>
      <c r="D1049" s="430" t="e">
        <v>#N/A</v>
      </c>
      <c r="E1049" s="430" t="e">
        <v>#N/A</v>
      </c>
      <c r="F1049" s="430" t="e">
        <v>#N/A</v>
      </c>
      <c r="G1049" s="430" t="e">
        <v>#N/A</v>
      </c>
      <c r="H1049" s="430" t="e">
        <v>#N/A</v>
      </c>
      <c r="I1049" s="430" t="e">
        <v>#N/A</v>
      </c>
      <c r="J1049" s="430" t="e">
        <v>#N/A</v>
      </c>
      <c r="K1049" s="430" t="e">
        <v>#N/A</v>
      </c>
      <c r="L1049" s="430" t="e">
        <v>#N/A</v>
      </c>
      <c r="M1049" s="430" t="e">
        <v>#N/A</v>
      </c>
      <c r="N1049" s="430" t="e">
        <v>#N/A</v>
      </c>
      <c r="O1049" s="430" t="e">
        <v>#N/A</v>
      </c>
      <c r="P1049" s="430" t="e">
        <v>#N/A</v>
      </c>
      <c r="Q1049" s="430" t="e">
        <v>#N/A</v>
      </c>
      <c r="R1049" s="430" t="e">
        <v>#N/A</v>
      </c>
    </row>
    <row r="1050" spans="1:18">
      <c r="A1050" s="492">
        <v>0</v>
      </c>
      <c r="B1050" s="481" t="e">
        <v>#N/A</v>
      </c>
      <c r="C1050" s="430" t="e">
        <v>#N/A</v>
      </c>
      <c r="D1050" s="430" t="e">
        <v>#N/A</v>
      </c>
      <c r="E1050" s="430" t="e">
        <v>#N/A</v>
      </c>
      <c r="F1050" s="430" t="e">
        <v>#N/A</v>
      </c>
      <c r="G1050" s="430" t="e">
        <v>#N/A</v>
      </c>
      <c r="H1050" s="430" t="e">
        <v>#N/A</v>
      </c>
      <c r="I1050" s="430" t="e">
        <v>#N/A</v>
      </c>
      <c r="J1050" s="430" t="e">
        <v>#N/A</v>
      </c>
      <c r="K1050" s="430" t="e">
        <v>#N/A</v>
      </c>
      <c r="L1050" s="430" t="e">
        <v>#N/A</v>
      </c>
      <c r="M1050" s="430" t="e">
        <v>#N/A</v>
      </c>
      <c r="N1050" s="430" t="e">
        <v>#N/A</v>
      </c>
      <c r="O1050" s="430" t="e">
        <v>#N/A</v>
      </c>
      <c r="P1050" s="430" t="e">
        <v>#N/A</v>
      </c>
      <c r="Q1050" s="430" t="e">
        <v>#N/A</v>
      </c>
      <c r="R1050" s="430" t="e">
        <v>#N/A</v>
      </c>
    </row>
    <row r="1051" spans="1:18">
      <c r="A1051" s="492">
        <v>0</v>
      </c>
      <c r="B1051" s="481" t="e">
        <v>#N/A</v>
      </c>
      <c r="C1051" s="430" t="e">
        <v>#N/A</v>
      </c>
      <c r="D1051" s="430" t="e">
        <v>#N/A</v>
      </c>
      <c r="E1051" s="430" t="e">
        <v>#N/A</v>
      </c>
      <c r="F1051" s="430" t="e">
        <v>#N/A</v>
      </c>
      <c r="G1051" s="430" t="e">
        <v>#N/A</v>
      </c>
      <c r="H1051" s="430" t="e">
        <v>#N/A</v>
      </c>
      <c r="I1051" s="430" t="e">
        <v>#N/A</v>
      </c>
      <c r="J1051" s="430" t="e">
        <v>#N/A</v>
      </c>
      <c r="K1051" s="430" t="e">
        <v>#N/A</v>
      </c>
      <c r="L1051" s="430" t="e">
        <v>#N/A</v>
      </c>
      <c r="M1051" s="430" t="e">
        <v>#N/A</v>
      </c>
      <c r="N1051" s="430" t="e">
        <v>#N/A</v>
      </c>
      <c r="O1051" s="430" t="e">
        <v>#N/A</v>
      </c>
      <c r="P1051" s="430" t="e">
        <v>#N/A</v>
      </c>
      <c r="Q1051" s="430" t="e">
        <v>#N/A</v>
      </c>
      <c r="R1051" s="430" t="e">
        <v>#N/A</v>
      </c>
    </row>
    <row r="1052" spans="1:18">
      <c r="A1052" s="492">
        <v>0</v>
      </c>
      <c r="B1052" s="481" t="e">
        <v>#N/A</v>
      </c>
      <c r="C1052" s="430" t="e">
        <v>#N/A</v>
      </c>
      <c r="D1052" s="430" t="e">
        <v>#N/A</v>
      </c>
      <c r="E1052" s="430" t="e">
        <v>#N/A</v>
      </c>
      <c r="F1052" s="430" t="e">
        <v>#N/A</v>
      </c>
      <c r="G1052" s="430" t="e">
        <v>#N/A</v>
      </c>
      <c r="H1052" s="430" t="e">
        <v>#N/A</v>
      </c>
      <c r="I1052" s="430" t="e">
        <v>#N/A</v>
      </c>
      <c r="J1052" s="430" t="e">
        <v>#N/A</v>
      </c>
      <c r="K1052" s="430" t="e">
        <v>#N/A</v>
      </c>
      <c r="L1052" s="430" t="e">
        <v>#N/A</v>
      </c>
      <c r="M1052" s="430" t="e">
        <v>#N/A</v>
      </c>
      <c r="N1052" s="430" t="e">
        <v>#N/A</v>
      </c>
      <c r="O1052" s="430" t="e">
        <v>#N/A</v>
      </c>
      <c r="P1052" s="430" t="e">
        <v>#N/A</v>
      </c>
      <c r="Q1052" s="430" t="e">
        <v>#N/A</v>
      </c>
      <c r="R1052" s="430" t="e">
        <v>#N/A</v>
      </c>
    </row>
    <row r="1053" spans="1:18">
      <c r="A1053" s="492">
        <v>0</v>
      </c>
      <c r="B1053" s="481" t="e">
        <v>#N/A</v>
      </c>
      <c r="C1053" s="430" t="e">
        <v>#N/A</v>
      </c>
      <c r="D1053" s="430" t="e">
        <v>#N/A</v>
      </c>
      <c r="E1053" s="430" t="e">
        <v>#N/A</v>
      </c>
      <c r="F1053" s="430" t="e">
        <v>#N/A</v>
      </c>
      <c r="G1053" s="430" t="e">
        <v>#N/A</v>
      </c>
      <c r="H1053" s="430" t="e">
        <v>#N/A</v>
      </c>
      <c r="I1053" s="430" t="e">
        <v>#N/A</v>
      </c>
      <c r="J1053" s="430" t="e">
        <v>#N/A</v>
      </c>
      <c r="K1053" s="430" t="e">
        <v>#N/A</v>
      </c>
      <c r="L1053" s="430" t="e">
        <v>#N/A</v>
      </c>
      <c r="M1053" s="430" t="e">
        <v>#N/A</v>
      </c>
      <c r="N1053" s="430" t="e">
        <v>#N/A</v>
      </c>
      <c r="O1053" s="430" t="e">
        <v>#N/A</v>
      </c>
      <c r="P1053" s="430" t="e">
        <v>#N/A</v>
      </c>
      <c r="Q1053" s="430" t="e">
        <v>#N/A</v>
      </c>
      <c r="R1053" s="430" t="e">
        <v>#N/A</v>
      </c>
    </row>
    <row r="1054" spans="1:18">
      <c r="A1054" s="492">
        <v>0</v>
      </c>
      <c r="B1054" s="481" t="e">
        <v>#N/A</v>
      </c>
      <c r="C1054" s="430" t="e">
        <v>#N/A</v>
      </c>
      <c r="D1054" s="430" t="e">
        <v>#N/A</v>
      </c>
      <c r="E1054" s="430" t="e">
        <v>#N/A</v>
      </c>
      <c r="F1054" s="430" t="e">
        <v>#N/A</v>
      </c>
      <c r="G1054" s="430" t="e">
        <v>#N/A</v>
      </c>
      <c r="H1054" s="430" t="e">
        <v>#N/A</v>
      </c>
      <c r="I1054" s="430" t="e">
        <v>#N/A</v>
      </c>
      <c r="J1054" s="430" t="e">
        <v>#N/A</v>
      </c>
      <c r="K1054" s="430" t="e">
        <v>#N/A</v>
      </c>
      <c r="L1054" s="430" t="e">
        <v>#N/A</v>
      </c>
      <c r="M1054" s="430" t="e">
        <v>#N/A</v>
      </c>
      <c r="N1054" s="430" t="e">
        <v>#N/A</v>
      </c>
      <c r="O1054" s="430" t="e">
        <v>#N/A</v>
      </c>
      <c r="P1054" s="430" t="e">
        <v>#N/A</v>
      </c>
      <c r="Q1054" s="430" t="e">
        <v>#N/A</v>
      </c>
      <c r="R1054" s="430" t="e">
        <v>#N/A</v>
      </c>
    </row>
    <row r="1055" spans="1:18">
      <c r="A1055" s="492">
        <v>0</v>
      </c>
      <c r="B1055" s="481" t="e">
        <v>#N/A</v>
      </c>
      <c r="C1055" s="430" t="e">
        <v>#N/A</v>
      </c>
      <c r="D1055" s="430" t="e">
        <v>#N/A</v>
      </c>
      <c r="E1055" s="430" t="e">
        <v>#N/A</v>
      </c>
      <c r="F1055" s="430" t="e">
        <v>#N/A</v>
      </c>
      <c r="G1055" s="430" t="e">
        <v>#N/A</v>
      </c>
      <c r="H1055" s="430" t="e">
        <v>#N/A</v>
      </c>
      <c r="I1055" s="430" t="e">
        <v>#N/A</v>
      </c>
      <c r="J1055" s="430" t="e">
        <v>#N/A</v>
      </c>
      <c r="K1055" s="430" t="e">
        <v>#N/A</v>
      </c>
      <c r="L1055" s="430" t="e">
        <v>#N/A</v>
      </c>
      <c r="M1055" s="430" t="e">
        <v>#N/A</v>
      </c>
      <c r="N1055" s="430" t="e">
        <v>#N/A</v>
      </c>
      <c r="O1055" s="430" t="e">
        <v>#N/A</v>
      </c>
      <c r="P1055" s="430" t="e">
        <v>#N/A</v>
      </c>
      <c r="Q1055" s="430" t="e">
        <v>#N/A</v>
      </c>
      <c r="R1055" s="430" t="e">
        <v>#N/A</v>
      </c>
    </row>
    <row r="1056" spans="1:18">
      <c r="A1056" s="492">
        <v>0</v>
      </c>
      <c r="B1056" s="481" t="e">
        <v>#N/A</v>
      </c>
      <c r="C1056" s="430" t="e">
        <v>#N/A</v>
      </c>
      <c r="D1056" s="430" t="e">
        <v>#N/A</v>
      </c>
      <c r="E1056" s="430" t="e">
        <v>#N/A</v>
      </c>
      <c r="F1056" s="430" t="e">
        <v>#N/A</v>
      </c>
      <c r="G1056" s="430" t="e">
        <v>#N/A</v>
      </c>
      <c r="H1056" s="430" t="e">
        <v>#N/A</v>
      </c>
      <c r="I1056" s="430" t="e">
        <v>#N/A</v>
      </c>
      <c r="J1056" s="430" t="e">
        <v>#N/A</v>
      </c>
      <c r="K1056" s="430" t="e">
        <v>#N/A</v>
      </c>
      <c r="L1056" s="430" t="e">
        <v>#N/A</v>
      </c>
      <c r="M1056" s="430" t="e">
        <v>#N/A</v>
      </c>
      <c r="N1056" s="430" t="e">
        <v>#N/A</v>
      </c>
      <c r="O1056" s="430" t="e">
        <v>#N/A</v>
      </c>
      <c r="P1056" s="430" t="e">
        <v>#N/A</v>
      </c>
      <c r="Q1056" s="430" t="e">
        <v>#N/A</v>
      </c>
      <c r="R1056" s="430" t="e">
        <v>#N/A</v>
      </c>
    </row>
    <row r="1057" spans="1:18">
      <c r="A1057" s="492">
        <v>0</v>
      </c>
      <c r="B1057" s="481" t="e">
        <v>#N/A</v>
      </c>
      <c r="C1057" s="430" t="e">
        <v>#N/A</v>
      </c>
      <c r="D1057" s="430" t="e">
        <v>#N/A</v>
      </c>
      <c r="E1057" s="430" t="e">
        <v>#N/A</v>
      </c>
      <c r="F1057" s="430" t="e">
        <v>#N/A</v>
      </c>
      <c r="G1057" s="430" t="e">
        <v>#N/A</v>
      </c>
      <c r="H1057" s="430" t="e">
        <v>#N/A</v>
      </c>
      <c r="I1057" s="430" t="e">
        <v>#N/A</v>
      </c>
      <c r="J1057" s="430" t="e">
        <v>#N/A</v>
      </c>
      <c r="K1057" s="430" t="e">
        <v>#N/A</v>
      </c>
      <c r="L1057" s="430" t="e">
        <v>#N/A</v>
      </c>
      <c r="M1057" s="430" t="e">
        <v>#N/A</v>
      </c>
      <c r="N1057" s="430" t="e">
        <v>#N/A</v>
      </c>
      <c r="O1057" s="430" t="e">
        <v>#N/A</v>
      </c>
      <c r="P1057" s="430" t="e">
        <v>#N/A</v>
      </c>
      <c r="Q1057" s="430" t="e">
        <v>#N/A</v>
      </c>
      <c r="R1057" s="430" t="e">
        <v>#N/A</v>
      </c>
    </row>
    <row r="1058" spans="1:18">
      <c r="A1058" s="492">
        <v>0</v>
      </c>
      <c r="B1058" s="481" t="e">
        <v>#N/A</v>
      </c>
      <c r="C1058" s="430" t="e">
        <v>#N/A</v>
      </c>
      <c r="D1058" s="430" t="e">
        <v>#N/A</v>
      </c>
      <c r="E1058" s="430" t="e">
        <v>#N/A</v>
      </c>
      <c r="F1058" s="430" t="e">
        <v>#N/A</v>
      </c>
      <c r="G1058" s="430" t="e">
        <v>#N/A</v>
      </c>
      <c r="H1058" s="430" t="e">
        <v>#N/A</v>
      </c>
      <c r="I1058" s="430" t="e">
        <v>#N/A</v>
      </c>
      <c r="J1058" s="430" t="e">
        <v>#N/A</v>
      </c>
      <c r="K1058" s="430" t="e">
        <v>#N/A</v>
      </c>
      <c r="L1058" s="430" t="e">
        <v>#N/A</v>
      </c>
      <c r="M1058" s="430" t="e">
        <v>#N/A</v>
      </c>
      <c r="N1058" s="430" t="e">
        <v>#N/A</v>
      </c>
      <c r="O1058" s="430" t="e">
        <v>#N/A</v>
      </c>
      <c r="P1058" s="430" t="e">
        <v>#N/A</v>
      </c>
      <c r="Q1058" s="430" t="e">
        <v>#N/A</v>
      </c>
      <c r="R1058" s="430" t="e">
        <v>#N/A</v>
      </c>
    </row>
    <row r="1059" spans="1:18">
      <c r="A1059" s="492">
        <v>0</v>
      </c>
      <c r="B1059" s="481" t="e">
        <v>#N/A</v>
      </c>
      <c r="C1059" s="430" t="e">
        <v>#N/A</v>
      </c>
      <c r="D1059" s="430" t="e">
        <v>#N/A</v>
      </c>
      <c r="E1059" s="430" t="e">
        <v>#N/A</v>
      </c>
      <c r="F1059" s="430" t="e">
        <v>#N/A</v>
      </c>
      <c r="G1059" s="430" t="e">
        <v>#N/A</v>
      </c>
      <c r="H1059" s="430" t="e">
        <v>#N/A</v>
      </c>
      <c r="I1059" s="430" t="e">
        <v>#N/A</v>
      </c>
      <c r="J1059" s="430" t="e">
        <v>#N/A</v>
      </c>
      <c r="K1059" s="430" t="e">
        <v>#N/A</v>
      </c>
      <c r="L1059" s="430" t="e">
        <v>#N/A</v>
      </c>
      <c r="M1059" s="430" t="e">
        <v>#N/A</v>
      </c>
      <c r="N1059" s="430" t="e">
        <v>#N/A</v>
      </c>
      <c r="O1059" s="430" t="e">
        <v>#N/A</v>
      </c>
      <c r="P1059" s="430" t="e">
        <v>#N/A</v>
      </c>
      <c r="Q1059" s="430" t="e">
        <v>#N/A</v>
      </c>
      <c r="R1059" s="430" t="e">
        <v>#N/A</v>
      </c>
    </row>
    <row r="1060" spans="1:18">
      <c r="A1060" s="492">
        <v>0</v>
      </c>
      <c r="B1060" s="481" t="e">
        <v>#N/A</v>
      </c>
      <c r="C1060" s="430" t="e">
        <v>#N/A</v>
      </c>
      <c r="D1060" s="430" t="e">
        <v>#N/A</v>
      </c>
      <c r="E1060" s="430" t="e">
        <v>#N/A</v>
      </c>
      <c r="F1060" s="430" t="e">
        <v>#N/A</v>
      </c>
      <c r="G1060" s="430" t="e">
        <v>#N/A</v>
      </c>
      <c r="H1060" s="430" t="e">
        <v>#N/A</v>
      </c>
      <c r="I1060" s="430" t="e">
        <v>#N/A</v>
      </c>
      <c r="J1060" s="430" t="e">
        <v>#N/A</v>
      </c>
      <c r="K1060" s="430" t="e">
        <v>#N/A</v>
      </c>
      <c r="L1060" s="430" t="e">
        <v>#N/A</v>
      </c>
      <c r="M1060" s="430" t="e">
        <v>#N/A</v>
      </c>
      <c r="N1060" s="430" t="e">
        <v>#N/A</v>
      </c>
      <c r="O1060" s="430" t="e">
        <v>#N/A</v>
      </c>
      <c r="P1060" s="430" t="e">
        <v>#N/A</v>
      </c>
      <c r="Q1060" s="430" t="e">
        <v>#N/A</v>
      </c>
      <c r="R1060" s="430" t="e">
        <v>#N/A</v>
      </c>
    </row>
    <row r="1061" spans="1:18">
      <c r="A1061" s="492">
        <v>0</v>
      </c>
      <c r="B1061" s="481" t="e">
        <v>#N/A</v>
      </c>
      <c r="C1061" s="430" t="e">
        <v>#N/A</v>
      </c>
      <c r="D1061" s="430" t="e">
        <v>#N/A</v>
      </c>
      <c r="E1061" s="430" t="e">
        <v>#N/A</v>
      </c>
      <c r="F1061" s="430" t="e">
        <v>#N/A</v>
      </c>
      <c r="G1061" s="430" t="e">
        <v>#N/A</v>
      </c>
      <c r="H1061" s="430" t="e">
        <v>#N/A</v>
      </c>
      <c r="I1061" s="430" t="e">
        <v>#N/A</v>
      </c>
      <c r="J1061" s="430" t="e">
        <v>#N/A</v>
      </c>
      <c r="K1061" s="430" t="e">
        <v>#N/A</v>
      </c>
      <c r="L1061" s="430" t="e">
        <v>#N/A</v>
      </c>
      <c r="M1061" s="430" t="e">
        <v>#N/A</v>
      </c>
      <c r="N1061" s="430" t="e">
        <v>#N/A</v>
      </c>
      <c r="O1061" s="430" t="e">
        <v>#N/A</v>
      </c>
      <c r="P1061" s="430" t="e">
        <v>#N/A</v>
      </c>
      <c r="Q1061" s="430" t="e">
        <v>#N/A</v>
      </c>
      <c r="R1061" s="430" t="e">
        <v>#N/A</v>
      </c>
    </row>
    <row r="1062" spans="1:18">
      <c r="A1062" s="492">
        <v>0</v>
      </c>
      <c r="B1062" s="481" t="e">
        <v>#N/A</v>
      </c>
      <c r="C1062" s="430" t="e">
        <v>#N/A</v>
      </c>
      <c r="D1062" s="430" t="e">
        <v>#N/A</v>
      </c>
      <c r="E1062" s="430" t="e">
        <v>#N/A</v>
      </c>
      <c r="F1062" s="430" t="e">
        <v>#N/A</v>
      </c>
      <c r="G1062" s="430" t="e">
        <v>#N/A</v>
      </c>
      <c r="H1062" s="430" t="e">
        <v>#N/A</v>
      </c>
      <c r="I1062" s="430" t="e">
        <v>#N/A</v>
      </c>
      <c r="J1062" s="430" t="e">
        <v>#N/A</v>
      </c>
      <c r="K1062" s="430" t="e">
        <v>#N/A</v>
      </c>
      <c r="L1062" s="430" t="e">
        <v>#N/A</v>
      </c>
      <c r="M1062" s="430" t="e">
        <v>#N/A</v>
      </c>
      <c r="N1062" s="430" t="e">
        <v>#N/A</v>
      </c>
      <c r="O1062" s="430" t="e">
        <v>#N/A</v>
      </c>
      <c r="P1062" s="430" t="e">
        <v>#N/A</v>
      </c>
      <c r="Q1062" s="430" t="e">
        <v>#N/A</v>
      </c>
      <c r="R1062" s="430" t="e">
        <v>#N/A</v>
      </c>
    </row>
    <row r="1063" spans="1:18">
      <c r="A1063" s="492">
        <v>0</v>
      </c>
      <c r="B1063" s="481" t="e">
        <v>#N/A</v>
      </c>
      <c r="C1063" s="430" t="e">
        <v>#N/A</v>
      </c>
      <c r="D1063" s="430" t="e">
        <v>#N/A</v>
      </c>
      <c r="E1063" s="430" t="e">
        <v>#N/A</v>
      </c>
      <c r="F1063" s="430" t="e">
        <v>#N/A</v>
      </c>
      <c r="G1063" s="430" t="e">
        <v>#N/A</v>
      </c>
      <c r="H1063" s="430" t="e">
        <v>#N/A</v>
      </c>
      <c r="I1063" s="430" t="e">
        <v>#N/A</v>
      </c>
      <c r="J1063" s="430" t="e">
        <v>#N/A</v>
      </c>
      <c r="K1063" s="430" t="e">
        <v>#N/A</v>
      </c>
      <c r="L1063" s="430" t="e">
        <v>#N/A</v>
      </c>
      <c r="M1063" s="430" t="e">
        <v>#N/A</v>
      </c>
      <c r="N1063" s="430" t="e">
        <v>#N/A</v>
      </c>
      <c r="O1063" s="430" t="e">
        <v>#N/A</v>
      </c>
      <c r="P1063" s="430" t="e">
        <v>#N/A</v>
      </c>
      <c r="Q1063" s="430" t="e">
        <v>#N/A</v>
      </c>
      <c r="R1063" s="430" t="e">
        <v>#N/A</v>
      </c>
    </row>
    <row r="1064" spans="1:18">
      <c r="A1064" s="492">
        <v>0</v>
      </c>
      <c r="B1064" s="481" t="e">
        <v>#N/A</v>
      </c>
      <c r="C1064" s="430" t="e">
        <v>#N/A</v>
      </c>
      <c r="D1064" s="430" t="e">
        <v>#N/A</v>
      </c>
      <c r="E1064" s="430" t="e">
        <v>#N/A</v>
      </c>
      <c r="F1064" s="430" t="e">
        <v>#N/A</v>
      </c>
      <c r="G1064" s="430" t="e">
        <v>#N/A</v>
      </c>
      <c r="H1064" s="430" t="e">
        <v>#N/A</v>
      </c>
      <c r="I1064" s="430" t="e">
        <v>#N/A</v>
      </c>
      <c r="J1064" s="430" t="e">
        <v>#N/A</v>
      </c>
      <c r="K1064" s="430" t="e">
        <v>#N/A</v>
      </c>
      <c r="L1064" s="430" t="e">
        <v>#N/A</v>
      </c>
      <c r="M1064" s="430" t="e">
        <v>#N/A</v>
      </c>
      <c r="N1064" s="430" t="e">
        <v>#N/A</v>
      </c>
      <c r="O1064" s="430" t="e">
        <v>#N/A</v>
      </c>
      <c r="P1064" s="430" t="e">
        <v>#N/A</v>
      </c>
      <c r="Q1064" s="430" t="e">
        <v>#N/A</v>
      </c>
      <c r="R1064" s="430" t="e">
        <v>#N/A</v>
      </c>
    </row>
    <row r="1065" spans="1:18">
      <c r="A1065" s="492">
        <v>0</v>
      </c>
      <c r="B1065" s="481" t="e">
        <v>#N/A</v>
      </c>
      <c r="C1065" s="430" t="e">
        <v>#N/A</v>
      </c>
      <c r="D1065" s="430" t="e">
        <v>#N/A</v>
      </c>
      <c r="E1065" s="430" t="e">
        <v>#N/A</v>
      </c>
      <c r="F1065" s="430" t="e">
        <v>#N/A</v>
      </c>
      <c r="G1065" s="430" t="e">
        <v>#N/A</v>
      </c>
      <c r="H1065" s="430" t="e">
        <v>#N/A</v>
      </c>
      <c r="I1065" s="430" t="e">
        <v>#N/A</v>
      </c>
      <c r="J1065" s="430" t="e">
        <v>#N/A</v>
      </c>
      <c r="K1065" s="430" t="e">
        <v>#N/A</v>
      </c>
      <c r="L1065" s="430" t="e">
        <v>#N/A</v>
      </c>
      <c r="M1065" s="430" t="e">
        <v>#N/A</v>
      </c>
      <c r="N1065" s="430" t="e">
        <v>#N/A</v>
      </c>
      <c r="O1065" s="430" t="e">
        <v>#N/A</v>
      </c>
      <c r="P1065" s="430" t="e">
        <v>#N/A</v>
      </c>
      <c r="Q1065" s="430" t="e">
        <v>#N/A</v>
      </c>
      <c r="R1065" s="430" t="e">
        <v>#N/A</v>
      </c>
    </row>
    <row r="1066" spans="1:18">
      <c r="A1066" s="492">
        <v>0</v>
      </c>
      <c r="B1066" s="481" t="e">
        <v>#N/A</v>
      </c>
      <c r="C1066" s="430" t="e">
        <v>#N/A</v>
      </c>
      <c r="D1066" s="430" t="e">
        <v>#N/A</v>
      </c>
      <c r="E1066" s="430" t="e">
        <v>#N/A</v>
      </c>
      <c r="F1066" s="430" t="e">
        <v>#N/A</v>
      </c>
      <c r="G1066" s="430" t="e">
        <v>#N/A</v>
      </c>
      <c r="H1066" s="430" t="e">
        <v>#N/A</v>
      </c>
      <c r="I1066" s="430" t="e">
        <v>#N/A</v>
      </c>
      <c r="J1066" s="430" t="e">
        <v>#N/A</v>
      </c>
      <c r="K1066" s="430" t="e">
        <v>#N/A</v>
      </c>
      <c r="L1066" s="430" t="e">
        <v>#N/A</v>
      </c>
      <c r="M1066" s="430" t="e">
        <v>#N/A</v>
      </c>
      <c r="N1066" s="430" t="e">
        <v>#N/A</v>
      </c>
      <c r="O1066" s="430" t="e">
        <v>#N/A</v>
      </c>
      <c r="P1066" s="430" t="e">
        <v>#N/A</v>
      </c>
      <c r="Q1066" s="430" t="e">
        <v>#N/A</v>
      </c>
      <c r="R1066" s="430" t="e">
        <v>#N/A</v>
      </c>
    </row>
    <row r="1067" spans="1:18">
      <c r="A1067" s="492">
        <v>0</v>
      </c>
      <c r="B1067" s="481" t="e">
        <v>#N/A</v>
      </c>
      <c r="C1067" s="430" t="e">
        <v>#N/A</v>
      </c>
      <c r="D1067" s="430" t="e">
        <v>#N/A</v>
      </c>
      <c r="E1067" s="430" t="e">
        <v>#N/A</v>
      </c>
      <c r="F1067" s="430" t="e">
        <v>#N/A</v>
      </c>
      <c r="G1067" s="430" t="e">
        <v>#N/A</v>
      </c>
      <c r="H1067" s="430" t="e">
        <v>#N/A</v>
      </c>
      <c r="I1067" s="430" t="e">
        <v>#N/A</v>
      </c>
      <c r="J1067" s="430" t="e">
        <v>#N/A</v>
      </c>
      <c r="K1067" s="430" t="e">
        <v>#N/A</v>
      </c>
      <c r="L1067" s="430" t="e">
        <v>#N/A</v>
      </c>
      <c r="M1067" s="430" t="e">
        <v>#N/A</v>
      </c>
      <c r="N1067" s="430" t="e">
        <v>#N/A</v>
      </c>
      <c r="O1067" s="430" t="e">
        <v>#N/A</v>
      </c>
      <c r="P1067" s="430" t="e">
        <v>#N/A</v>
      </c>
      <c r="Q1067" s="430" t="e">
        <v>#N/A</v>
      </c>
      <c r="R1067" s="430" t="e">
        <v>#N/A</v>
      </c>
    </row>
    <row r="1068" spans="1:18">
      <c r="A1068" s="492">
        <v>0</v>
      </c>
      <c r="B1068" s="481" t="e">
        <v>#N/A</v>
      </c>
      <c r="C1068" s="430" t="e">
        <v>#N/A</v>
      </c>
      <c r="D1068" s="430" t="e">
        <v>#N/A</v>
      </c>
      <c r="E1068" s="430" t="e">
        <v>#N/A</v>
      </c>
      <c r="F1068" s="430" t="e">
        <v>#N/A</v>
      </c>
      <c r="G1068" s="430" t="e">
        <v>#N/A</v>
      </c>
      <c r="H1068" s="430" t="e">
        <v>#N/A</v>
      </c>
      <c r="I1068" s="430" t="e">
        <v>#N/A</v>
      </c>
      <c r="J1068" s="430" t="e">
        <v>#N/A</v>
      </c>
      <c r="K1068" s="430" t="e">
        <v>#N/A</v>
      </c>
      <c r="L1068" s="430" t="e">
        <v>#N/A</v>
      </c>
      <c r="M1068" s="430" t="e">
        <v>#N/A</v>
      </c>
      <c r="N1068" s="430" t="e">
        <v>#N/A</v>
      </c>
      <c r="O1068" s="430" t="e">
        <v>#N/A</v>
      </c>
      <c r="P1068" s="430" t="e">
        <v>#N/A</v>
      </c>
      <c r="Q1068" s="430" t="e">
        <v>#N/A</v>
      </c>
      <c r="R1068" s="430" t="e">
        <v>#N/A</v>
      </c>
    </row>
    <row r="1069" spans="1:18">
      <c r="A1069" s="492">
        <v>0</v>
      </c>
      <c r="B1069" s="481" t="e">
        <v>#N/A</v>
      </c>
      <c r="C1069" s="430" t="e">
        <v>#N/A</v>
      </c>
      <c r="D1069" s="430" t="e">
        <v>#N/A</v>
      </c>
      <c r="E1069" s="430" t="e">
        <v>#N/A</v>
      </c>
      <c r="F1069" s="430" t="e">
        <v>#N/A</v>
      </c>
      <c r="G1069" s="430" t="e">
        <v>#N/A</v>
      </c>
      <c r="H1069" s="430" t="e">
        <v>#N/A</v>
      </c>
      <c r="I1069" s="430" t="e">
        <v>#N/A</v>
      </c>
      <c r="J1069" s="430" t="e">
        <v>#N/A</v>
      </c>
      <c r="K1069" s="430" t="e">
        <v>#N/A</v>
      </c>
      <c r="L1069" s="430" t="e">
        <v>#N/A</v>
      </c>
      <c r="M1069" s="430" t="e">
        <v>#N/A</v>
      </c>
      <c r="N1069" s="430" t="e">
        <v>#N/A</v>
      </c>
      <c r="O1069" s="430" t="e">
        <v>#N/A</v>
      </c>
      <c r="P1069" s="430" t="e">
        <v>#N/A</v>
      </c>
      <c r="Q1069" s="430" t="e">
        <v>#N/A</v>
      </c>
      <c r="R1069" s="430" t="e">
        <v>#N/A</v>
      </c>
    </row>
    <row r="1070" spans="1:18">
      <c r="A1070" s="492">
        <v>0</v>
      </c>
      <c r="B1070" s="481" t="e">
        <v>#N/A</v>
      </c>
      <c r="C1070" s="430" t="e">
        <v>#N/A</v>
      </c>
      <c r="D1070" s="430" t="e">
        <v>#N/A</v>
      </c>
      <c r="E1070" s="430" t="e">
        <v>#N/A</v>
      </c>
      <c r="F1070" s="430" t="e">
        <v>#N/A</v>
      </c>
      <c r="G1070" s="430" t="e">
        <v>#N/A</v>
      </c>
      <c r="H1070" s="430" t="e">
        <v>#N/A</v>
      </c>
      <c r="I1070" s="430" t="e">
        <v>#N/A</v>
      </c>
      <c r="J1070" s="430" t="e">
        <v>#N/A</v>
      </c>
      <c r="K1070" s="430" t="e">
        <v>#N/A</v>
      </c>
      <c r="L1070" s="430" t="e">
        <v>#N/A</v>
      </c>
      <c r="M1070" s="430" t="e">
        <v>#N/A</v>
      </c>
      <c r="N1070" s="430" t="e">
        <v>#N/A</v>
      </c>
      <c r="O1070" s="430" t="e">
        <v>#N/A</v>
      </c>
      <c r="P1070" s="430" t="e">
        <v>#N/A</v>
      </c>
      <c r="Q1070" s="430" t="e">
        <v>#N/A</v>
      </c>
      <c r="R1070" s="430" t="e">
        <v>#N/A</v>
      </c>
    </row>
    <row r="1071" spans="1:18">
      <c r="A1071" s="492">
        <v>0</v>
      </c>
      <c r="B1071" s="481" t="e">
        <v>#N/A</v>
      </c>
      <c r="C1071" s="430" t="e">
        <v>#N/A</v>
      </c>
      <c r="D1071" s="430" t="e">
        <v>#N/A</v>
      </c>
      <c r="E1071" s="430" t="e">
        <v>#N/A</v>
      </c>
      <c r="F1071" s="430" t="e">
        <v>#N/A</v>
      </c>
      <c r="G1071" s="430" t="e">
        <v>#N/A</v>
      </c>
      <c r="H1071" s="430" t="e">
        <v>#N/A</v>
      </c>
      <c r="I1071" s="430" t="e">
        <v>#N/A</v>
      </c>
      <c r="J1071" s="430" t="e">
        <v>#N/A</v>
      </c>
      <c r="K1071" s="430" t="e">
        <v>#N/A</v>
      </c>
      <c r="L1071" s="430" t="e">
        <v>#N/A</v>
      </c>
      <c r="M1071" s="430" t="e">
        <v>#N/A</v>
      </c>
      <c r="N1071" s="430" t="e">
        <v>#N/A</v>
      </c>
      <c r="O1071" s="430" t="e">
        <v>#N/A</v>
      </c>
      <c r="P1071" s="430" t="e">
        <v>#N/A</v>
      </c>
      <c r="Q1071" s="430" t="e">
        <v>#N/A</v>
      </c>
      <c r="R1071" s="430" t="e">
        <v>#N/A</v>
      </c>
    </row>
    <row r="1072" spans="1:18">
      <c r="A1072" s="492">
        <v>0</v>
      </c>
      <c r="B1072" s="481" t="e">
        <v>#N/A</v>
      </c>
      <c r="C1072" s="430" t="e">
        <v>#N/A</v>
      </c>
      <c r="D1072" s="430" t="e">
        <v>#N/A</v>
      </c>
      <c r="E1072" s="430" t="e">
        <v>#N/A</v>
      </c>
      <c r="F1072" s="430" t="e">
        <v>#N/A</v>
      </c>
      <c r="G1072" s="430" t="e">
        <v>#N/A</v>
      </c>
      <c r="H1072" s="430" t="e">
        <v>#N/A</v>
      </c>
      <c r="I1072" s="430" t="e">
        <v>#N/A</v>
      </c>
      <c r="J1072" s="430" t="e">
        <v>#N/A</v>
      </c>
      <c r="K1072" s="430" t="e">
        <v>#N/A</v>
      </c>
      <c r="L1072" s="430" t="e">
        <v>#N/A</v>
      </c>
      <c r="M1072" s="430" t="e">
        <v>#N/A</v>
      </c>
      <c r="N1072" s="430" t="e">
        <v>#N/A</v>
      </c>
      <c r="O1072" s="430" t="e">
        <v>#N/A</v>
      </c>
      <c r="P1072" s="430" t="e">
        <v>#N/A</v>
      </c>
      <c r="Q1072" s="430" t="e">
        <v>#N/A</v>
      </c>
      <c r="R1072" s="430" t="e">
        <v>#N/A</v>
      </c>
    </row>
    <row r="1073" spans="1:18">
      <c r="A1073" s="492">
        <v>0</v>
      </c>
      <c r="B1073" s="481" t="e">
        <v>#N/A</v>
      </c>
      <c r="C1073" s="430" t="e">
        <v>#N/A</v>
      </c>
      <c r="D1073" s="430" t="e">
        <v>#N/A</v>
      </c>
      <c r="E1073" s="430" t="e">
        <v>#N/A</v>
      </c>
      <c r="F1073" s="430" t="e">
        <v>#N/A</v>
      </c>
      <c r="G1073" s="430" t="e">
        <v>#N/A</v>
      </c>
      <c r="H1073" s="430" t="e">
        <v>#N/A</v>
      </c>
      <c r="I1073" s="430" t="e">
        <v>#N/A</v>
      </c>
      <c r="J1073" s="430" t="e">
        <v>#N/A</v>
      </c>
      <c r="K1073" s="430" t="e">
        <v>#N/A</v>
      </c>
      <c r="L1073" s="430" t="e">
        <v>#N/A</v>
      </c>
      <c r="M1073" s="430" t="e">
        <v>#N/A</v>
      </c>
      <c r="N1073" s="430" t="e">
        <v>#N/A</v>
      </c>
      <c r="O1073" s="430" t="e">
        <v>#N/A</v>
      </c>
      <c r="P1073" s="430" t="e">
        <v>#N/A</v>
      </c>
      <c r="Q1073" s="430" t="e">
        <v>#N/A</v>
      </c>
      <c r="R1073" s="430" t="e">
        <v>#N/A</v>
      </c>
    </row>
    <row r="1074" spans="1:18">
      <c r="A1074" s="492">
        <v>0</v>
      </c>
      <c r="B1074" s="481" t="e">
        <v>#N/A</v>
      </c>
      <c r="C1074" s="430" t="e">
        <v>#N/A</v>
      </c>
      <c r="D1074" s="430" t="e">
        <v>#N/A</v>
      </c>
      <c r="E1074" s="430" t="e">
        <v>#N/A</v>
      </c>
      <c r="F1074" s="430" t="e">
        <v>#N/A</v>
      </c>
      <c r="G1074" s="430" t="e">
        <v>#N/A</v>
      </c>
      <c r="H1074" s="430" t="e">
        <v>#N/A</v>
      </c>
      <c r="I1074" s="430" t="e">
        <v>#N/A</v>
      </c>
      <c r="J1074" s="430" t="e">
        <v>#N/A</v>
      </c>
      <c r="K1074" s="430" t="e">
        <v>#N/A</v>
      </c>
      <c r="L1074" s="430" t="e">
        <v>#N/A</v>
      </c>
      <c r="M1074" s="430" t="e">
        <v>#N/A</v>
      </c>
      <c r="N1074" s="430" t="e">
        <v>#N/A</v>
      </c>
      <c r="O1074" s="430" t="e">
        <v>#N/A</v>
      </c>
      <c r="P1074" s="430" t="e">
        <v>#N/A</v>
      </c>
      <c r="Q1074" s="430" t="e">
        <v>#N/A</v>
      </c>
      <c r="R1074" s="430" t="e">
        <v>#N/A</v>
      </c>
    </row>
    <row r="1075" spans="1:18">
      <c r="A1075" s="492">
        <v>0</v>
      </c>
      <c r="B1075" s="481" t="e">
        <v>#N/A</v>
      </c>
      <c r="C1075" s="430" t="e">
        <v>#N/A</v>
      </c>
      <c r="D1075" s="430" t="e">
        <v>#N/A</v>
      </c>
      <c r="E1075" s="430" t="e">
        <v>#N/A</v>
      </c>
      <c r="F1075" s="430" t="e">
        <v>#N/A</v>
      </c>
      <c r="G1075" s="430" t="e">
        <v>#N/A</v>
      </c>
      <c r="H1075" s="430" t="e">
        <v>#N/A</v>
      </c>
      <c r="I1075" s="430" t="e">
        <v>#N/A</v>
      </c>
      <c r="J1075" s="430" t="e">
        <v>#N/A</v>
      </c>
      <c r="K1075" s="430" t="e">
        <v>#N/A</v>
      </c>
      <c r="L1075" s="430" t="e">
        <v>#N/A</v>
      </c>
      <c r="M1075" s="430" t="e">
        <v>#N/A</v>
      </c>
      <c r="N1075" s="430" t="e">
        <v>#N/A</v>
      </c>
      <c r="O1075" s="430" t="e">
        <v>#N/A</v>
      </c>
      <c r="P1075" s="430" t="e">
        <v>#N/A</v>
      </c>
      <c r="Q1075" s="430" t="e">
        <v>#N/A</v>
      </c>
      <c r="R1075" s="430" t="e">
        <v>#N/A</v>
      </c>
    </row>
    <row r="1076" spans="1:18">
      <c r="A1076" s="492">
        <v>0</v>
      </c>
      <c r="B1076" s="481" t="e">
        <v>#N/A</v>
      </c>
      <c r="C1076" s="430" t="e">
        <v>#N/A</v>
      </c>
      <c r="D1076" s="430" t="e">
        <v>#N/A</v>
      </c>
      <c r="E1076" s="430" t="e">
        <v>#N/A</v>
      </c>
      <c r="F1076" s="430" t="e">
        <v>#N/A</v>
      </c>
      <c r="G1076" s="430" t="e">
        <v>#N/A</v>
      </c>
      <c r="H1076" s="430" t="e">
        <v>#N/A</v>
      </c>
      <c r="I1076" s="430" t="e">
        <v>#N/A</v>
      </c>
      <c r="J1076" s="430" t="e">
        <v>#N/A</v>
      </c>
      <c r="K1076" s="430" t="e">
        <v>#N/A</v>
      </c>
      <c r="L1076" s="430" t="e">
        <v>#N/A</v>
      </c>
      <c r="M1076" s="430" t="e">
        <v>#N/A</v>
      </c>
      <c r="N1076" s="430" t="e">
        <v>#N/A</v>
      </c>
      <c r="O1076" s="430" t="e">
        <v>#N/A</v>
      </c>
      <c r="P1076" s="430" t="e">
        <v>#N/A</v>
      </c>
      <c r="Q1076" s="430" t="e">
        <v>#N/A</v>
      </c>
      <c r="R1076" s="430" t="e">
        <v>#N/A</v>
      </c>
    </row>
  </sheetData>
  <mergeCells count="1">
    <mergeCell ref="B4:J4"/>
  </mergeCells>
  <conditionalFormatting sqref="A1">
    <cfRule type="containsErrors" dxfId="88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scale="37" orientation="portrait" horizontalDpi="4294967292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7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7" customWidth="1"/>
    <col min="2" max="2" width="6.85546875" style="28" customWidth="1"/>
    <col min="3" max="3" width="11.140625" style="29" bestFit="1" customWidth="1"/>
    <col min="4" max="4" width="19.140625" style="29" bestFit="1" customWidth="1"/>
    <col min="5" max="5" width="12.85546875" style="29" bestFit="1" customWidth="1"/>
    <col min="6" max="16384" width="9.140625" style="27"/>
  </cols>
  <sheetData>
    <row r="1" spans="1:18" s="36" customFormat="1" ht="24.95" customHeight="1">
      <c r="A1" s="1"/>
      <c r="B1" s="2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7"/>
    </row>
    <row r="3" spans="1:18" ht="36" customHeight="1">
      <c r="B3" s="649" t="s">
        <v>280</v>
      </c>
      <c r="C3" s="649"/>
      <c r="D3" s="649"/>
      <c r="E3" s="649"/>
      <c r="F3" s="649"/>
      <c r="G3" s="649"/>
      <c r="H3" s="649"/>
      <c r="I3" s="649"/>
      <c r="J3" s="649"/>
      <c r="K3" s="649"/>
      <c r="L3" s="35"/>
    </row>
    <row r="19" spans="3:3">
      <c r="C19" s="293" t="s">
        <v>281</v>
      </c>
    </row>
    <row r="20" spans="3:3">
      <c r="C20" s="293" t="s">
        <v>282</v>
      </c>
    </row>
    <row r="21" spans="3:3">
      <c r="C21" s="293" t="s">
        <v>283</v>
      </c>
    </row>
    <row r="22" spans="3:3">
      <c r="C22" s="293" t="s">
        <v>273</v>
      </c>
    </row>
    <row r="39" spans="2:11" s="37" customFormat="1" ht="13.5" customHeight="1">
      <c r="B39" s="646" t="e">
        <v>#N/A</v>
      </c>
      <c r="C39" s="646"/>
      <c r="D39" s="646"/>
      <c r="E39" s="646"/>
      <c r="F39" s="646"/>
      <c r="G39" s="646"/>
      <c r="H39" s="646"/>
      <c r="I39" s="646"/>
      <c r="J39" s="646"/>
      <c r="K39" s="646"/>
    </row>
    <row r="40" spans="2:11" s="37" customFormat="1" ht="13.5" customHeight="1">
      <c r="B40" s="386"/>
      <c r="C40" s="405"/>
      <c r="D40" s="405"/>
      <c r="E40" s="405"/>
      <c r="F40" s="386"/>
      <c r="G40" s="386"/>
      <c r="H40" s="386"/>
      <c r="I40" s="386"/>
      <c r="J40" s="386"/>
      <c r="K40" s="386"/>
    </row>
    <row r="41" spans="2:11" s="37" customFormat="1" ht="13.5" customHeight="1">
      <c r="B41" s="386"/>
      <c r="C41" s="405"/>
      <c r="D41" s="405"/>
      <c r="E41" s="405"/>
      <c r="F41" s="386"/>
      <c r="G41" s="386"/>
      <c r="H41" s="386"/>
      <c r="I41" s="386"/>
      <c r="J41" s="386"/>
      <c r="K41" s="386"/>
    </row>
    <row r="42" spans="2:11" s="37" customFormat="1" ht="13.5" customHeight="1">
      <c r="B42" s="386"/>
      <c r="C42" s="405"/>
      <c r="D42" s="405"/>
      <c r="E42" s="405"/>
      <c r="F42" s="386"/>
      <c r="G42" s="386"/>
      <c r="H42" s="386"/>
      <c r="I42" s="386"/>
      <c r="J42" s="386"/>
      <c r="K42" s="386"/>
    </row>
    <row r="43" spans="2:11" s="37" customFormat="1" ht="13.5" customHeight="1">
      <c r="B43" s="386"/>
      <c r="C43" s="405"/>
      <c r="D43" s="405"/>
      <c r="E43" s="405"/>
      <c r="F43" s="386"/>
      <c r="G43" s="386"/>
      <c r="H43" s="386"/>
      <c r="I43" s="386"/>
      <c r="J43" s="386"/>
      <c r="K43" s="386"/>
    </row>
    <row r="44" spans="2:11" s="37" customFormat="1" ht="13.5" customHeight="1">
      <c r="B44" s="386"/>
      <c r="C44" s="405"/>
      <c r="D44" s="405"/>
      <c r="E44" s="405"/>
      <c r="F44" s="386"/>
      <c r="G44" s="386"/>
      <c r="H44" s="386"/>
      <c r="I44" s="386"/>
      <c r="J44" s="386"/>
      <c r="K44" s="386"/>
    </row>
    <row r="45" spans="2:11" s="37" customFormat="1" ht="13.5" customHeight="1">
      <c r="B45" s="386"/>
      <c r="C45" s="405"/>
      <c r="D45" s="405"/>
      <c r="E45" s="405"/>
      <c r="F45" s="386"/>
      <c r="G45" s="386"/>
      <c r="H45" s="386"/>
      <c r="I45" s="386"/>
      <c r="J45" s="386"/>
      <c r="K45" s="386"/>
    </row>
    <row r="46" spans="2:11" s="37" customFormat="1" ht="13.5" customHeight="1">
      <c r="B46" s="386"/>
      <c r="C46" s="405"/>
      <c r="D46" s="405"/>
      <c r="E46" s="405"/>
      <c r="F46" s="386"/>
      <c r="G46" s="386"/>
      <c r="H46" s="386"/>
      <c r="I46" s="386"/>
      <c r="J46" s="386"/>
      <c r="K46" s="386"/>
    </row>
    <row r="47" spans="2:11" s="37" customFormat="1" ht="13.5" customHeight="1">
      <c r="B47" s="386"/>
      <c r="C47" s="405"/>
      <c r="D47" s="405"/>
      <c r="E47" s="405"/>
      <c r="F47" s="386"/>
      <c r="G47" s="386"/>
      <c r="H47" s="386"/>
      <c r="I47" s="386"/>
      <c r="J47" s="386"/>
      <c r="K47" s="386"/>
    </row>
    <row r="48" spans="2:11" s="37" customFormat="1" ht="13.5" customHeight="1">
      <c r="B48" s="386"/>
      <c r="C48" s="405"/>
      <c r="D48" s="405"/>
      <c r="E48" s="405"/>
      <c r="F48" s="386"/>
      <c r="G48" s="386"/>
      <c r="H48" s="386"/>
      <c r="I48" s="386"/>
      <c r="J48" s="386"/>
      <c r="K48" s="386"/>
    </row>
    <row r="49" spans="2:11" s="37" customFormat="1" ht="13.5" customHeight="1">
      <c r="B49" s="386"/>
      <c r="C49" s="405"/>
      <c r="D49" s="405"/>
      <c r="E49" s="405"/>
      <c r="F49" s="386"/>
      <c r="G49" s="386"/>
      <c r="H49" s="386"/>
      <c r="I49" s="386"/>
      <c r="J49" s="386"/>
      <c r="K49" s="386"/>
    </row>
    <row r="50" spans="2:11" s="37" customFormat="1" ht="13.5" customHeight="1">
      <c r="B50" s="386"/>
      <c r="C50" s="405"/>
      <c r="D50" s="405"/>
      <c r="E50" s="405"/>
      <c r="F50" s="386"/>
      <c r="G50" s="386"/>
      <c r="H50" s="386"/>
      <c r="I50" s="386"/>
      <c r="J50" s="386"/>
      <c r="K50" s="386"/>
    </row>
    <row r="51" spans="2:11" s="37" customFormat="1" ht="10.5" customHeight="1">
      <c r="B51" s="86"/>
      <c r="C51" s="86"/>
      <c r="D51" s="86"/>
      <c r="E51" s="86"/>
      <c r="F51" s="86"/>
      <c r="G51" s="86"/>
      <c r="H51" s="86"/>
      <c r="I51" s="86"/>
      <c r="J51" s="86"/>
      <c r="K51" s="86"/>
    </row>
    <row r="52" spans="2:11">
      <c r="B52" s="86"/>
      <c r="C52" s="86"/>
      <c r="D52" s="86"/>
      <c r="E52" s="86"/>
      <c r="F52" s="86"/>
      <c r="G52" s="86"/>
      <c r="H52" s="86"/>
      <c r="I52" s="86"/>
      <c r="J52" s="86"/>
      <c r="K52" s="86"/>
    </row>
    <row r="53" spans="2:11" ht="15.75" thickBot="1"/>
    <row r="54" spans="2:11" ht="27.75" customHeight="1" thickTop="1">
      <c r="B54" s="404" t="e">
        <v>#N/A</v>
      </c>
      <c r="C54" s="383" t="s">
        <v>1092</v>
      </c>
      <c r="D54" s="383" t="s">
        <v>278</v>
      </c>
      <c r="E54" s="406" t="s">
        <v>279</v>
      </c>
      <c r="F54" s="146"/>
    </row>
    <row r="55" spans="2:11">
      <c r="B55" s="32">
        <v>41913</v>
      </c>
      <c r="C55" s="33">
        <v>11</v>
      </c>
      <c r="D55" s="33">
        <v>5.135221295361589</v>
      </c>
      <c r="E55" s="33">
        <v>6.587238709384863</v>
      </c>
      <c r="F55" s="31"/>
      <c r="G55" s="31"/>
      <c r="H55" s="38"/>
      <c r="I55" s="38"/>
      <c r="J55" s="38"/>
    </row>
    <row r="56" spans="2:11">
      <c r="B56" s="32">
        <v>41944</v>
      </c>
      <c r="C56" s="33">
        <v>11.25</v>
      </c>
      <c r="D56" s="33">
        <v>5.5130677497411824</v>
      </c>
      <c r="E56" s="33">
        <v>6.5554342816816558</v>
      </c>
    </row>
    <row r="57" spans="2:11">
      <c r="B57" s="32">
        <v>41974</v>
      </c>
      <c r="C57" s="33">
        <v>11.75</v>
      </c>
      <c r="D57" s="33">
        <v>5.6572075201493277</v>
      </c>
      <c r="E57" s="33">
        <v>6.4076165963919749</v>
      </c>
    </row>
    <row r="58" spans="2:11">
      <c r="B58" s="32">
        <v>42005</v>
      </c>
      <c r="C58" s="33">
        <v>12.25</v>
      </c>
      <c r="D58" s="33">
        <v>5.5306293531672992</v>
      </c>
      <c r="E58" s="33">
        <v>7.1378130703005525</v>
      </c>
    </row>
    <row r="59" spans="2:11">
      <c r="B59" s="32">
        <v>42036</v>
      </c>
      <c r="C59" s="33">
        <v>12.25</v>
      </c>
      <c r="D59" s="33">
        <v>5.8643127994132556</v>
      </c>
      <c r="E59" s="33">
        <v>7.7017522988958254</v>
      </c>
    </row>
    <row r="60" spans="2:11">
      <c r="B60" s="32">
        <v>42064</v>
      </c>
      <c r="C60" s="33">
        <v>12.75</v>
      </c>
      <c r="D60" s="33">
        <v>6.3355414023578192</v>
      </c>
      <c r="E60" s="33">
        <v>8.1286320147059712</v>
      </c>
    </row>
    <row r="61" spans="2:11">
      <c r="B61" s="32">
        <v>42095</v>
      </c>
      <c r="C61" s="33">
        <v>12.75</v>
      </c>
      <c r="D61" s="33">
        <v>6.7065997873161365</v>
      </c>
      <c r="E61" s="33">
        <v>8.171595611413963</v>
      </c>
    </row>
    <row r="62" spans="2:11">
      <c r="B62" s="32">
        <v>42125</v>
      </c>
      <c r="C62" s="33">
        <v>13.25</v>
      </c>
      <c r="D62" s="33">
        <v>7.2407565575450397</v>
      </c>
      <c r="E62" s="33">
        <v>8.4730892085789691</v>
      </c>
    </row>
    <row r="63" spans="2:11">
      <c r="B63" s="32">
        <v>42156</v>
      </c>
      <c r="C63" s="33">
        <v>13.75</v>
      </c>
      <c r="D63" s="33">
        <v>7.4983410452311716</v>
      </c>
      <c r="E63" s="33">
        <v>8.8944488180545278</v>
      </c>
    </row>
    <row r="64" spans="2:11">
      <c r="B64" s="32">
        <v>42186</v>
      </c>
      <c r="C64" s="33">
        <v>13.75</v>
      </c>
      <c r="D64" s="33">
        <v>7.5442455111385405</v>
      </c>
      <c r="E64" s="33">
        <v>9.5586385368727491</v>
      </c>
    </row>
    <row r="65" spans="2:5">
      <c r="B65" s="32">
        <v>42217</v>
      </c>
      <c r="C65" s="33">
        <v>14.25</v>
      </c>
      <c r="D65" s="33">
        <v>8.0453959758152394</v>
      </c>
      <c r="E65" s="33">
        <v>9.5258529093804327</v>
      </c>
    </row>
    <row r="66" spans="2:5">
      <c r="B66" s="32">
        <v>42248</v>
      </c>
      <c r="C66" s="33">
        <v>14.25</v>
      </c>
      <c r="D66" s="33">
        <v>8.8792029327755557</v>
      </c>
      <c r="E66" s="33">
        <v>9.493181381218136</v>
      </c>
    </row>
    <row r="67" spans="2:5">
      <c r="B67" s="32">
        <v>42278</v>
      </c>
      <c r="C67" s="33">
        <v>14.25</v>
      </c>
      <c r="D67" s="33">
        <v>8.3738546066289814</v>
      </c>
      <c r="E67" s="33">
        <v>9.9293223148219312</v>
      </c>
    </row>
    <row r="68" spans="2:5">
      <c r="B68" s="32">
        <v>42309</v>
      </c>
      <c r="C68" s="33">
        <v>14.25</v>
      </c>
      <c r="D68" s="33">
        <v>7.839490017198842</v>
      </c>
      <c r="E68" s="33">
        <v>10.476179952444101</v>
      </c>
    </row>
    <row r="69" spans="2:5">
      <c r="B69" s="32">
        <v>42339</v>
      </c>
      <c r="C69" s="33">
        <v>14.25</v>
      </c>
      <c r="D69" s="33">
        <v>8.0891985914895486</v>
      </c>
      <c r="E69" s="33">
        <v>10.673497995621716</v>
      </c>
    </row>
    <row r="70" spans="2:5">
      <c r="B70" s="32">
        <v>42370</v>
      </c>
      <c r="C70" s="33">
        <v>14.25</v>
      </c>
      <c r="D70" s="33">
        <v>7.60445701608647</v>
      </c>
      <c r="E70" s="33">
        <v>10.706293382226534</v>
      </c>
    </row>
    <row r="71" spans="2:5">
      <c r="B71" s="32">
        <v>42401</v>
      </c>
      <c r="C71" s="33">
        <v>14.25</v>
      </c>
      <c r="D71" s="33">
        <v>6.9061238140673851</v>
      </c>
      <c r="E71" s="33">
        <v>10.356303124547054</v>
      </c>
    </row>
    <row r="72" spans="2:5">
      <c r="B72" s="32">
        <v>42430</v>
      </c>
      <c r="C72" s="33">
        <v>14.25</v>
      </c>
      <c r="D72" s="33">
        <v>6.6071616159772475</v>
      </c>
      <c r="E72" s="33">
        <v>9.3869277812698328</v>
      </c>
    </row>
    <row r="73" spans="2:5">
      <c r="B73" s="32">
        <v>42461</v>
      </c>
      <c r="C73" s="33">
        <v>14.25</v>
      </c>
      <c r="D73" s="33">
        <v>6.6529694963704173</v>
      </c>
      <c r="E73" s="33">
        <v>9.2783120253555467</v>
      </c>
    </row>
    <row r="74" spans="2:5">
      <c r="B74" s="32">
        <v>42491</v>
      </c>
      <c r="C74" s="33">
        <v>14.25</v>
      </c>
      <c r="D74" s="33">
        <v>6.6778515963197265</v>
      </c>
      <c r="E74" s="33">
        <v>9.3217022624114492</v>
      </c>
    </row>
    <row r="75" spans="2:5">
      <c r="B75" s="32">
        <v>42522</v>
      </c>
      <c r="C75" s="33">
        <v>14.25</v>
      </c>
      <c r="D75" s="33">
        <v>6.7065678284021288</v>
      </c>
      <c r="E75" s="33">
        <v>8.8444570099512845</v>
      </c>
    </row>
    <row r="76" spans="2:5">
      <c r="B76" s="32">
        <v>42552</v>
      </c>
      <c r="C76" s="33">
        <v>14.25</v>
      </c>
      <c r="D76" s="33">
        <v>7.0156125530507012</v>
      </c>
      <c r="E76" s="33">
        <v>8.736283230374724</v>
      </c>
    </row>
    <row r="77" spans="2:5">
      <c r="B77" s="32">
        <v>42583</v>
      </c>
      <c r="C77" s="33">
        <v>14.25</v>
      </c>
      <c r="D77" s="33">
        <v>7.2603772962768867</v>
      </c>
      <c r="E77" s="33">
        <v>8.9749779251530555</v>
      </c>
    </row>
    <row r="78" spans="2:5">
      <c r="B78" s="32">
        <v>42614</v>
      </c>
      <c r="C78" s="33">
        <v>14.25</v>
      </c>
      <c r="D78" s="33">
        <v>7.1759829121714489</v>
      </c>
      <c r="E78" s="33">
        <v>8.4763854261917118</v>
      </c>
    </row>
    <row r="79" spans="2:5">
      <c r="B79" s="32">
        <v>42644</v>
      </c>
      <c r="C79" s="33">
        <v>14</v>
      </c>
      <c r="D79" s="33">
        <v>7.0407225162313551</v>
      </c>
      <c r="E79" s="33">
        <v>7.8738583895058687</v>
      </c>
    </row>
    <row r="80" spans="2:5">
      <c r="B80" s="32">
        <v>42675</v>
      </c>
      <c r="C80" s="33">
        <v>14</v>
      </c>
      <c r="D80" s="33">
        <v>7.1514596713057728</v>
      </c>
      <c r="E80" s="33">
        <v>6.9874580087189173</v>
      </c>
    </row>
    <row r="81" spans="2:5">
      <c r="B81" s="32">
        <v>42705</v>
      </c>
      <c r="C81" s="33">
        <v>13.75</v>
      </c>
      <c r="D81" s="33">
        <v>6.7413502499334044</v>
      </c>
      <c r="E81" s="33">
        <v>6.288055054224472</v>
      </c>
    </row>
    <row r="82" spans="2:5">
      <c r="B82" s="32">
        <v>42736</v>
      </c>
      <c r="C82" s="33">
        <v>13</v>
      </c>
      <c r="D82" s="33">
        <v>6.0945394868742397</v>
      </c>
      <c r="E82" s="33">
        <v>5.3539544420169562</v>
      </c>
    </row>
    <row r="83" spans="2:5">
      <c r="B83" s="32">
        <v>42767</v>
      </c>
      <c r="C83" s="33">
        <v>12.25</v>
      </c>
      <c r="D83" s="33">
        <v>5.6383108642670265</v>
      </c>
      <c r="E83" s="33">
        <v>4.7587933515120397</v>
      </c>
    </row>
    <row r="84" spans="2:5">
      <c r="B84" s="32">
        <v>42795</v>
      </c>
      <c r="C84" s="33">
        <v>12.25</v>
      </c>
      <c r="D84" s="33">
        <v>5.1143469307095586</v>
      </c>
      <c r="E84" s="33">
        <v>4.5710348848857763</v>
      </c>
    </row>
    <row r="85" spans="2:5">
      <c r="B85" s="32">
        <v>42826</v>
      </c>
      <c r="C85" s="33">
        <v>11.25</v>
      </c>
      <c r="D85" s="33">
        <v>4.6994079569732605</v>
      </c>
      <c r="E85" s="33">
        <v>4.0825308952635169</v>
      </c>
    </row>
    <row r="86" spans="2:5">
      <c r="B86" s="32">
        <v>42856</v>
      </c>
      <c r="C86" s="33">
        <v>11.25</v>
      </c>
      <c r="D86" s="33">
        <v>4.3780891409907667</v>
      </c>
      <c r="E86" s="33">
        <v>3.5971291337952351</v>
      </c>
    </row>
    <row r="87" spans="2:5">
      <c r="B87" s="32">
        <v>42887</v>
      </c>
      <c r="C87" s="33">
        <v>10.25</v>
      </c>
      <c r="D87" s="33">
        <v>4.419468138484703</v>
      </c>
      <c r="E87" s="33">
        <v>2.9983614716367839</v>
      </c>
    </row>
    <row r="88" spans="2:5">
      <c r="B88" s="32">
        <v>42917</v>
      </c>
      <c r="C88" s="33">
        <v>9.25</v>
      </c>
      <c r="D88" s="33">
        <v>3.854086339929836</v>
      </c>
      <c r="E88" s="33">
        <v>2.7114579577881983</v>
      </c>
    </row>
    <row r="89" spans="2:5">
      <c r="B89" s="32">
        <v>42948</v>
      </c>
      <c r="C89" s="33">
        <v>9.25</v>
      </c>
      <c r="D89" s="33">
        <v>3.1556065882039519</v>
      </c>
      <c r="E89" s="33">
        <v>2.455804189474307</v>
      </c>
    </row>
    <row r="90" spans="2:5">
      <c r="B90" s="32">
        <v>42979</v>
      </c>
      <c r="C90" s="33">
        <v>8.25</v>
      </c>
      <c r="D90" s="33">
        <v>3.1840444502122125</v>
      </c>
      <c r="E90" s="33">
        <v>2.5377033135266771</v>
      </c>
    </row>
    <row r="91" spans="2:5">
      <c r="B91" s="32">
        <v>43009</v>
      </c>
      <c r="C91" s="33">
        <v>7.5</v>
      </c>
      <c r="D91" s="33">
        <v>2.9930144837309882</v>
      </c>
      <c r="E91" s="33">
        <v>2.7013381881543239</v>
      </c>
    </row>
    <row r="92" spans="2:5">
      <c r="B92" s="32">
        <v>43040</v>
      </c>
      <c r="C92" s="33">
        <v>7</v>
      </c>
      <c r="D92" s="33">
        <v>2.9105064899333115</v>
      </c>
      <c r="E92" s="33">
        <v>2.803854996088134</v>
      </c>
    </row>
    <row r="93" spans="2:5">
      <c r="B93" s="32">
        <v>43070</v>
      </c>
      <c r="C93" s="33">
        <v>7</v>
      </c>
      <c r="D93" s="33">
        <v>2.9334695451548782</v>
      </c>
      <c r="E93" s="33">
        <v>2.9473499083459131</v>
      </c>
    </row>
    <row r="94" spans="2:5">
      <c r="B94" s="32">
        <v>43101</v>
      </c>
      <c r="C94" s="33">
        <v>7</v>
      </c>
      <c r="D94" s="33">
        <v>2.8668591594481825</v>
      </c>
      <c r="E94" s="33">
        <v>2.8550480405260998</v>
      </c>
    </row>
    <row r="95" spans="2:5">
      <c r="B95" s="32">
        <v>43132</v>
      </c>
      <c r="C95" s="33">
        <v>6.75</v>
      </c>
      <c r="D95" s="33">
        <v>2.6959718311364327</v>
      </c>
      <c r="E95" s="33">
        <v>2.8447963662471238</v>
      </c>
    </row>
    <row r="96" spans="2:5">
      <c r="B96" s="32">
        <v>43160</v>
      </c>
      <c r="C96" s="33">
        <v>6.5</v>
      </c>
      <c r="D96" s="33">
        <v>2.4900443136877612</v>
      </c>
      <c r="E96" s="33">
        <v>2.680655045363352</v>
      </c>
    </row>
    <row r="97" spans="2:5">
      <c r="B97" s="32">
        <v>43191</v>
      </c>
      <c r="C97" s="33">
        <v>6.5</v>
      </c>
      <c r="D97" s="33">
        <v>2.2790056513734385</v>
      </c>
      <c r="E97" s="33">
        <v>2.7626847278442028</v>
      </c>
    </row>
    <row r="98" spans="2:5">
      <c r="B98" s="32">
        <v>43221</v>
      </c>
      <c r="C98" s="33">
        <v>6.5</v>
      </c>
      <c r="D98" s="33">
        <v>2.4526638033446062</v>
      </c>
      <c r="E98" s="33">
        <v>2.8548853222565356</v>
      </c>
    </row>
    <row r="99" spans="2:5">
      <c r="B99" s="32">
        <v>43252</v>
      </c>
      <c r="C99" s="33">
        <v>6.5</v>
      </c>
      <c r="D99" s="33">
        <v>3.1258653986299407</v>
      </c>
      <c r="E99" s="33">
        <v>4.3909560762924542</v>
      </c>
    </row>
    <row r="100" spans="2:5">
      <c r="B100" s="32">
        <v>43282</v>
      </c>
      <c r="C100" s="33">
        <v>6.5</v>
      </c>
      <c r="D100" s="33">
        <v>3.4779689536971148</v>
      </c>
      <c r="E100" s="33">
        <v>4.4846829921629876</v>
      </c>
    </row>
    <row r="101" spans="2:5">
      <c r="B101" s="32">
        <v>43313</v>
      </c>
      <c r="C101" s="33">
        <v>6.5</v>
      </c>
      <c r="D101" s="33">
        <v>3.9705882352941302</v>
      </c>
      <c r="E101" s="33">
        <v>4.1926806841701421</v>
      </c>
    </row>
    <row r="102" spans="2:5">
      <c r="B102" s="32">
        <v>43344</v>
      </c>
      <c r="C102" s="33">
        <v>6.5</v>
      </c>
      <c r="D102" s="33">
        <v>4.0143619661106271</v>
      </c>
      <c r="E102" s="33">
        <v>4.5255646480173368</v>
      </c>
    </row>
    <row r="103" spans="2:5">
      <c r="B103" s="32">
        <v>43374</v>
      </c>
      <c r="C103" s="33">
        <v>6.5</v>
      </c>
      <c r="D103" s="33">
        <v>3.1982300730334998</v>
      </c>
      <c r="E103" s="33">
        <v>4.5567911660360494</v>
      </c>
    </row>
    <row r="104" spans="2:5">
      <c r="B104" s="32">
        <v>43405</v>
      </c>
      <c r="C104" s="33">
        <v>6.5</v>
      </c>
      <c r="D104" s="33">
        <v>3.1439846458682865</v>
      </c>
      <c r="E104" s="33">
        <v>4.0458934030587841</v>
      </c>
    </row>
    <row r="105" spans="2:5">
      <c r="B105" s="32">
        <v>43435</v>
      </c>
      <c r="C105" s="33">
        <v>6.5</v>
      </c>
      <c r="D105" s="33">
        <v>2.9308606357675728</v>
      </c>
      <c r="E105" s="33">
        <v>3.7454821218273513</v>
      </c>
    </row>
    <row r="106" spans="2:5">
      <c r="B106" s="32">
        <v>43466</v>
      </c>
      <c r="C106" s="33">
        <v>6.5</v>
      </c>
      <c r="D106" s="33">
        <v>2.5501020948347559</v>
      </c>
      <c r="E106" s="33">
        <v>3.78</v>
      </c>
    </row>
    <row r="107" spans="2:5">
      <c r="B107" s="32">
        <v>43497</v>
      </c>
      <c r="C107" s="33">
        <v>6.5</v>
      </c>
      <c r="D107" s="33">
        <v>2.4019697421445869</v>
      </c>
      <c r="E107" s="33">
        <v>3.89</v>
      </c>
    </row>
    <row r="108" spans="2:5">
      <c r="B108" s="32">
        <v>43525</v>
      </c>
      <c r="C108" s="33">
        <v>6.5</v>
      </c>
      <c r="D108" s="33">
        <v>2.3884826556688381</v>
      </c>
      <c r="E108" s="33">
        <v>4.58</v>
      </c>
    </row>
    <row r="109" spans="2:5">
      <c r="B109" s="32">
        <v>43556</v>
      </c>
      <c r="C109" s="33">
        <v>6.5</v>
      </c>
      <c r="D109" s="33">
        <v>2.6098602466667131</v>
      </c>
      <c r="E109" s="33">
        <v>4.9400000000000004</v>
      </c>
    </row>
    <row r="110" spans="2:5">
      <c r="B110" s="32">
        <v>43586</v>
      </c>
      <c r="C110" s="33">
        <v>6.5</v>
      </c>
      <c r="D110" s="33">
        <v>2.7396118481083818</v>
      </c>
      <c r="E110" s="33">
        <v>4.66</v>
      </c>
    </row>
    <row r="111" spans="2:5">
      <c r="B111" s="32">
        <v>43617</v>
      </c>
      <c r="C111" s="33">
        <v>6.5</v>
      </c>
      <c r="D111" s="33">
        <v>2.3894763599389819</v>
      </c>
      <c r="E111" s="33">
        <v>3.37</v>
      </c>
    </row>
    <row r="112" spans="2:5">
      <c r="B112" s="32">
        <v>43647</v>
      </c>
      <c r="C112" s="33">
        <v>6</v>
      </c>
      <c r="D112" s="33">
        <v>1.8519883836773232</v>
      </c>
      <c r="E112" s="33">
        <v>3.22</v>
      </c>
    </row>
    <row r="113" spans="2:5">
      <c r="B113" s="32">
        <v>43678</v>
      </c>
      <c r="C113" s="33">
        <v>5.5</v>
      </c>
      <c r="D113" s="33">
        <v>1.6883823361673509</v>
      </c>
      <c r="E113" s="33">
        <v>3.43</v>
      </c>
    </row>
    <row r="114" spans="2:5">
      <c r="B114" s="32">
        <v>43709</v>
      </c>
      <c r="C114" s="33">
        <v>5.5</v>
      </c>
      <c r="D114" s="33">
        <v>1.632447266515328</v>
      </c>
      <c r="E114" s="33">
        <v>2.89</v>
      </c>
    </row>
    <row r="115" spans="2:5">
      <c r="B115" s="32">
        <v>43739</v>
      </c>
      <c r="C115" s="33">
        <v>5</v>
      </c>
      <c r="D115" s="33">
        <v>1.1250925240562424</v>
      </c>
      <c r="E115" s="33">
        <v>2.6</v>
      </c>
    </row>
    <row r="116" spans="2:5">
      <c r="B116" s="32">
        <v>43770</v>
      </c>
      <c r="C116" s="33">
        <v>5</v>
      </c>
      <c r="D116" s="33">
        <v>0.89316118317893245</v>
      </c>
      <c r="E116" s="33">
        <v>3.27</v>
      </c>
    </row>
    <row r="117" spans="2:5">
      <c r="B117" s="32">
        <v>43800</v>
      </c>
      <c r="C117" s="33">
        <v>4.5</v>
      </c>
      <c r="D117" s="33">
        <v>0.57661911338311711</v>
      </c>
      <c r="E117" s="33">
        <v>4.3099999999999996</v>
      </c>
    </row>
    <row r="118" spans="2:5">
      <c r="B118" s="32">
        <v>43831</v>
      </c>
      <c r="C118" s="33">
        <v>4.25</v>
      </c>
      <c r="D118" s="33">
        <v>0.71001196649380915</v>
      </c>
      <c r="E118" s="33">
        <v>4.1900000000000004</v>
      </c>
    </row>
    <row r="119" spans="2:5">
      <c r="B119" s="32">
        <v>43862</v>
      </c>
      <c r="C119" s="33">
        <v>4</v>
      </c>
      <c r="D119" s="33">
        <v>0.8417410738269524</v>
      </c>
      <c r="E119" s="33">
        <v>4.01</v>
      </c>
    </row>
    <row r="120" spans="2:5">
      <c r="B120" s="32">
        <v>43891</v>
      </c>
      <c r="C120" s="33">
        <v>3.75</v>
      </c>
      <c r="D120" s="33">
        <v>0.55232494253026232</v>
      </c>
      <c r="E120" s="33">
        <v>3.3</v>
      </c>
    </row>
    <row r="121" spans="2:5">
      <c r="B121" s="32">
        <v>43922</v>
      </c>
      <c r="C121" s="33">
        <v>3.75</v>
      </c>
      <c r="D121" s="33">
        <v>0.3067505542805975</v>
      </c>
      <c r="E121" s="33">
        <v>2.4</v>
      </c>
    </row>
    <row r="122" spans="2:5">
      <c r="B122" s="32">
        <v>43952</v>
      </c>
      <c r="C122" s="33">
        <v>3</v>
      </c>
      <c r="D122" s="33">
        <v>4.2316345114386422E-2</v>
      </c>
      <c r="E122" s="33">
        <v>1.88</v>
      </c>
    </row>
    <row r="123" spans="2:5">
      <c r="B123" s="32">
        <v>43983</v>
      </c>
      <c r="C123" s="33">
        <v>2.25</v>
      </c>
      <c r="D123" s="33">
        <v>-0.56840246315439913</v>
      </c>
      <c r="E123" s="33">
        <v>2.13</v>
      </c>
    </row>
    <row r="124" spans="2:5">
      <c r="B124" s="32">
        <v>44013</v>
      </c>
      <c r="C124" s="33">
        <v>2.25</v>
      </c>
      <c r="D124" s="33">
        <v>-0.80943697383437996</v>
      </c>
      <c r="E124" s="33">
        <v>2.31</v>
      </c>
    </row>
    <row r="125" spans="2:5">
      <c r="B125" s="32">
        <v>44044</v>
      </c>
      <c r="C125" s="33">
        <v>2</v>
      </c>
      <c r="D125" s="33">
        <v>-0.60699079574506243</v>
      </c>
      <c r="E125" s="33">
        <v>2.44</v>
      </c>
    </row>
    <row r="126" spans="2:5">
      <c r="B126" s="32">
        <v>44075</v>
      </c>
      <c r="C126" s="33">
        <v>2</v>
      </c>
      <c r="D126" s="33">
        <v>-0.57826676881327899</v>
      </c>
      <c r="E126" s="33">
        <v>3.14</v>
      </c>
    </row>
    <row r="127" spans="2:5">
      <c r="B127" s="32">
        <v>44105</v>
      </c>
      <c r="C127" s="33">
        <v>2</v>
      </c>
      <c r="D127" s="33">
        <v>-0.52877453054017565</v>
      </c>
      <c r="E127" s="33">
        <v>3.92</v>
      </c>
    </row>
    <row r="128" spans="2:5">
      <c r="B128" s="32" t="e">
        <v>#N/A</v>
      </c>
      <c r="C128" s="33" t="e">
        <v>#N/A</v>
      </c>
      <c r="D128" s="33" t="e">
        <v>#N/A</v>
      </c>
      <c r="E128" s="33" t="e">
        <v>#N/A</v>
      </c>
    </row>
    <row r="129" spans="2:5">
      <c r="B129" s="32" t="e">
        <v>#N/A</v>
      </c>
      <c r="C129" s="33" t="e">
        <v>#N/A</v>
      </c>
      <c r="D129" s="33" t="e">
        <v>#N/A</v>
      </c>
      <c r="E129" s="33" t="e">
        <v>#N/A</v>
      </c>
    </row>
    <row r="130" spans="2:5">
      <c r="B130" s="32" t="e">
        <v>#N/A</v>
      </c>
      <c r="C130" s="33" t="e">
        <v>#N/A</v>
      </c>
      <c r="D130" s="33" t="e">
        <v>#N/A</v>
      </c>
      <c r="E130" s="33" t="e">
        <v>#N/A</v>
      </c>
    </row>
    <row r="131" spans="2:5">
      <c r="B131" s="32" t="e">
        <v>#N/A</v>
      </c>
      <c r="C131" s="33" t="e">
        <v>#N/A</v>
      </c>
      <c r="D131" s="33" t="e">
        <v>#N/A</v>
      </c>
      <c r="E131" s="33" t="e">
        <v>#N/A</v>
      </c>
    </row>
    <row r="132" spans="2:5">
      <c r="B132" s="32" t="e">
        <v>#N/A</v>
      </c>
      <c r="C132" s="33" t="e">
        <v>#N/A</v>
      </c>
      <c r="D132" s="33" t="e">
        <v>#N/A</v>
      </c>
      <c r="E132" s="33" t="e">
        <v>#N/A</v>
      </c>
    </row>
    <row r="133" spans="2:5">
      <c r="B133" s="32" t="e">
        <v>#N/A</v>
      </c>
      <c r="C133" s="33" t="e">
        <v>#N/A</v>
      </c>
      <c r="D133" s="33" t="e">
        <v>#N/A</v>
      </c>
      <c r="E133" s="33" t="e">
        <v>#N/A</v>
      </c>
    </row>
    <row r="134" spans="2:5">
      <c r="B134" s="32" t="e">
        <v>#N/A</v>
      </c>
      <c r="C134" s="33" t="e">
        <v>#N/A</v>
      </c>
      <c r="D134" s="33" t="e">
        <v>#N/A</v>
      </c>
      <c r="E134" s="33" t="e">
        <v>#N/A</v>
      </c>
    </row>
    <row r="135" spans="2:5">
      <c r="B135" s="32" t="e">
        <v>#N/A</v>
      </c>
      <c r="C135" s="33" t="e">
        <v>#N/A</v>
      </c>
      <c r="D135" s="33" t="e">
        <v>#N/A</v>
      </c>
      <c r="E135" s="33" t="e">
        <v>#N/A</v>
      </c>
    </row>
    <row r="136" spans="2:5">
      <c r="B136" s="32" t="e">
        <v>#N/A</v>
      </c>
      <c r="C136" s="33" t="e">
        <v>#N/A</v>
      </c>
      <c r="D136" s="33" t="e">
        <v>#N/A</v>
      </c>
      <c r="E136" s="33" t="e">
        <v>#N/A</v>
      </c>
    </row>
    <row r="137" spans="2:5">
      <c r="B137" s="32" t="e">
        <v>#N/A</v>
      </c>
      <c r="C137" s="33" t="e">
        <v>#N/A</v>
      </c>
      <c r="D137" s="33" t="e">
        <v>#N/A</v>
      </c>
      <c r="E137" s="33" t="e">
        <v>#N/A</v>
      </c>
    </row>
    <row r="138" spans="2:5">
      <c r="B138" s="32" t="e">
        <v>#N/A</v>
      </c>
      <c r="C138" s="33" t="e">
        <v>#N/A</v>
      </c>
      <c r="D138" s="33" t="e">
        <v>#N/A</v>
      </c>
      <c r="E138" s="33" t="e">
        <v>#N/A</v>
      </c>
    </row>
    <row r="139" spans="2:5">
      <c r="B139" s="32" t="e">
        <v>#N/A</v>
      </c>
      <c r="C139" s="33" t="e">
        <v>#N/A</v>
      </c>
      <c r="D139" s="33" t="e">
        <v>#N/A</v>
      </c>
      <c r="E139" s="33" t="e">
        <v>#N/A</v>
      </c>
    </row>
    <row r="140" spans="2:5">
      <c r="B140" s="32" t="e">
        <v>#N/A</v>
      </c>
      <c r="C140" s="33" t="e">
        <v>#N/A</v>
      </c>
      <c r="D140" s="33" t="e">
        <v>#N/A</v>
      </c>
      <c r="E140" s="33" t="e">
        <v>#N/A</v>
      </c>
    </row>
    <row r="141" spans="2:5">
      <c r="B141" s="32" t="e">
        <v>#N/A</v>
      </c>
      <c r="C141" s="33" t="e">
        <v>#N/A</v>
      </c>
      <c r="D141" s="33" t="e">
        <v>#N/A</v>
      </c>
      <c r="E141" s="33" t="e">
        <v>#N/A</v>
      </c>
    </row>
    <row r="142" spans="2:5">
      <c r="B142" s="32" t="e">
        <v>#N/A</v>
      </c>
      <c r="C142" s="33" t="e">
        <v>#N/A</v>
      </c>
      <c r="D142" s="33" t="e">
        <v>#N/A</v>
      </c>
      <c r="E142" s="33" t="e">
        <v>#N/A</v>
      </c>
    </row>
    <row r="143" spans="2:5">
      <c r="B143" s="32" t="e">
        <v>#N/A</v>
      </c>
      <c r="C143" s="33" t="e">
        <v>#N/A</v>
      </c>
      <c r="D143" s="33" t="e">
        <v>#N/A</v>
      </c>
      <c r="E143" s="33" t="e">
        <v>#N/A</v>
      </c>
    </row>
    <row r="144" spans="2:5">
      <c r="B144" s="32" t="e">
        <v>#N/A</v>
      </c>
      <c r="C144" s="33" t="e">
        <v>#N/A</v>
      </c>
      <c r="D144" s="33" t="e">
        <v>#N/A</v>
      </c>
      <c r="E144" s="33" t="e">
        <v>#N/A</v>
      </c>
    </row>
    <row r="145" spans="2:5">
      <c r="B145" s="32" t="e">
        <v>#N/A</v>
      </c>
      <c r="C145" s="33" t="e">
        <v>#N/A</v>
      </c>
      <c r="D145" s="33" t="e">
        <v>#N/A</v>
      </c>
      <c r="E145" s="33" t="e">
        <v>#N/A</v>
      </c>
    </row>
    <row r="146" spans="2:5">
      <c r="B146" s="32" t="e">
        <v>#N/A</v>
      </c>
      <c r="C146" s="33" t="e">
        <v>#N/A</v>
      </c>
      <c r="D146" s="33" t="e">
        <v>#N/A</v>
      </c>
      <c r="E146" s="33" t="e">
        <v>#N/A</v>
      </c>
    </row>
    <row r="147" spans="2:5">
      <c r="B147" s="32" t="e">
        <v>#N/A</v>
      </c>
      <c r="C147" s="33" t="e">
        <v>#N/A</v>
      </c>
      <c r="D147" s="33" t="e">
        <v>#N/A</v>
      </c>
      <c r="E147" s="33" t="e">
        <v>#N/A</v>
      </c>
    </row>
    <row r="148" spans="2:5">
      <c r="B148" s="32" t="e">
        <v>#N/A</v>
      </c>
      <c r="C148" s="33" t="e">
        <v>#N/A</v>
      </c>
      <c r="D148" s="33" t="e">
        <v>#N/A</v>
      </c>
      <c r="E148" s="33" t="e">
        <v>#N/A</v>
      </c>
    </row>
    <row r="149" spans="2:5">
      <c r="B149" s="32" t="e">
        <v>#N/A</v>
      </c>
      <c r="C149" s="33" t="e">
        <v>#N/A</v>
      </c>
      <c r="D149" s="33" t="e">
        <v>#N/A</v>
      </c>
      <c r="E149" s="33" t="e">
        <v>#N/A</v>
      </c>
    </row>
    <row r="150" spans="2:5">
      <c r="B150" s="32" t="e">
        <v>#N/A</v>
      </c>
      <c r="C150" s="33" t="e">
        <v>#N/A</v>
      </c>
      <c r="D150" s="33" t="e">
        <v>#N/A</v>
      </c>
      <c r="E150" s="33" t="e">
        <v>#N/A</v>
      </c>
    </row>
    <row r="151" spans="2:5">
      <c r="B151" s="32" t="e">
        <v>#N/A</v>
      </c>
      <c r="C151" s="33" t="e">
        <v>#N/A</v>
      </c>
      <c r="D151" s="33" t="e">
        <v>#N/A</v>
      </c>
      <c r="E151" s="33" t="e">
        <v>#N/A</v>
      </c>
    </row>
    <row r="152" spans="2:5">
      <c r="B152" s="32" t="e">
        <v>#N/A</v>
      </c>
      <c r="C152" s="33" t="e">
        <v>#N/A</v>
      </c>
      <c r="D152" s="33" t="e">
        <v>#N/A</v>
      </c>
      <c r="E152" s="33" t="e">
        <v>#N/A</v>
      </c>
    </row>
    <row r="153" spans="2:5">
      <c r="B153" s="32" t="e">
        <v>#N/A</v>
      </c>
      <c r="C153" s="33" t="e">
        <v>#N/A</v>
      </c>
      <c r="D153" s="33" t="e">
        <v>#N/A</v>
      </c>
      <c r="E153" s="33" t="e">
        <v>#N/A</v>
      </c>
    </row>
    <row r="154" spans="2:5">
      <c r="B154" s="32" t="e">
        <v>#N/A</v>
      </c>
      <c r="C154" s="33" t="e">
        <v>#N/A</v>
      </c>
      <c r="D154" s="33" t="e">
        <v>#N/A</v>
      </c>
      <c r="E154" s="33" t="e">
        <v>#N/A</v>
      </c>
    </row>
    <row r="155" spans="2:5">
      <c r="B155" s="32" t="e">
        <v>#N/A</v>
      </c>
      <c r="C155" s="33" t="e">
        <v>#N/A</v>
      </c>
      <c r="D155" s="33" t="e">
        <v>#N/A</v>
      </c>
      <c r="E155" s="33" t="e">
        <v>#N/A</v>
      </c>
    </row>
    <row r="156" spans="2:5">
      <c r="B156" s="32" t="e">
        <v>#N/A</v>
      </c>
      <c r="C156" s="33" t="e">
        <v>#N/A</v>
      </c>
      <c r="D156" s="33" t="e">
        <v>#N/A</v>
      </c>
      <c r="E156" s="33" t="e">
        <v>#N/A</v>
      </c>
    </row>
    <row r="157" spans="2:5">
      <c r="B157" s="32" t="e">
        <v>#N/A</v>
      </c>
      <c r="C157" s="33" t="e">
        <v>#N/A</v>
      </c>
      <c r="D157" s="33" t="e">
        <v>#N/A</v>
      </c>
      <c r="E157" s="33" t="e">
        <v>#N/A</v>
      </c>
    </row>
    <row r="158" spans="2:5">
      <c r="B158" s="32" t="e">
        <v>#N/A</v>
      </c>
      <c r="C158" s="33" t="e">
        <v>#N/A</v>
      </c>
      <c r="D158" s="33" t="e">
        <v>#N/A</v>
      </c>
      <c r="E158" s="33" t="e">
        <v>#N/A</v>
      </c>
    </row>
    <row r="159" spans="2:5">
      <c r="B159" s="32" t="e">
        <v>#N/A</v>
      </c>
      <c r="C159" s="33" t="e">
        <v>#N/A</v>
      </c>
      <c r="D159" s="33" t="e">
        <v>#N/A</v>
      </c>
      <c r="E159" s="33" t="e">
        <v>#N/A</v>
      </c>
    </row>
    <row r="160" spans="2:5">
      <c r="B160" s="32" t="e">
        <v>#N/A</v>
      </c>
      <c r="C160" s="33" t="e">
        <v>#N/A</v>
      </c>
      <c r="D160" s="33" t="e">
        <v>#N/A</v>
      </c>
      <c r="E160" s="33" t="e">
        <v>#N/A</v>
      </c>
    </row>
    <row r="161" spans="2:5">
      <c r="B161" s="32" t="e">
        <v>#N/A</v>
      </c>
      <c r="C161" s="33" t="e">
        <v>#N/A</v>
      </c>
      <c r="D161" s="33" t="e">
        <v>#N/A</v>
      </c>
      <c r="E161" s="33" t="e">
        <v>#N/A</v>
      </c>
    </row>
    <row r="162" spans="2:5">
      <c r="B162" s="32" t="e">
        <v>#N/A</v>
      </c>
      <c r="C162" s="33" t="e">
        <v>#N/A</v>
      </c>
      <c r="D162" s="33" t="e">
        <v>#N/A</v>
      </c>
      <c r="E162" s="33" t="e">
        <v>#N/A</v>
      </c>
    </row>
    <row r="163" spans="2:5">
      <c r="B163" s="32" t="e">
        <v>#N/A</v>
      </c>
      <c r="C163" s="33" t="e">
        <v>#N/A</v>
      </c>
      <c r="D163" s="33" t="e">
        <v>#N/A</v>
      </c>
      <c r="E163" s="33" t="e">
        <v>#N/A</v>
      </c>
    </row>
    <row r="164" spans="2:5">
      <c r="B164" s="32" t="e">
        <v>#N/A</v>
      </c>
      <c r="C164" s="33" t="e">
        <v>#N/A</v>
      </c>
      <c r="D164" s="33" t="e">
        <v>#N/A</v>
      </c>
      <c r="E164" s="33" t="e">
        <v>#N/A</v>
      </c>
    </row>
    <row r="165" spans="2:5">
      <c r="B165" s="32" t="e">
        <v>#N/A</v>
      </c>
      <c r="C165" s="33" t="e">
        <v>#N/A</v>
      </c>
      <c r="D165" s="33" t="e">
        <v>#N/A</v>
      </c>
      <c r="E165" s="33" t="e">
        <v>#N/A</v>
      </c>
    </row>
    <row r="166" spans="2:5">
      <c r="B166" s="32" t="e">
        <v>#N/A</v>
      </c>
      <c r="C166" s="33" t="e">
        <v>#N/A</v>
      </c>
      <c r="D166" s="33" t="e">
        <v>#N/A</v>
      </c>
      <c r="E166" s="33" t="e">
        <v>#N/A</v>
      </c>
    </row>
    <row r="167" spans="2:5">
      <c r="B167" s="32" t="e">
        <v>#N/A</v>
      </c>
      <c r="C167" s="33" t="e">
        <v>#N/A</v>
      </c>
      <c r="D167" s="33" t="e">
        <v>#N/A</v>
      </c>
      <c r="E167" s="33" t="e">
        <v>#N/A</v>
      </c>
    </row>
    <row r="168" spans="2:5">
      <c r="B168" s="32" t="e">
        <v>#N/A</v>
      </c>
      <c r="C168" s="33" t="e">
        <v>#N/A</v>
      </c>
      <c r="D168" s="33" t="e">
        <v>#N/A</v>
      </c>
      <c r="E168" s="33" t="e">
        <v>#N/A</v>
      </c>
    </row>
    <row r="169" spans="2:5">
      <c r="B169" s="32" t="e">
        <v>#N/A</v>
      </c>
      <c r="C169" s="33" t="e">
        <v>#N/A</v>
      </c>
      <c r="D169" s="33" t="e">
        <v>#N/A</v>
      </c>
      <c r="E169" s="33" t="e">
        <v>#N/A</v>
      </c>
    </row>
    <row r="170" spans="2:5">
      <c r="B170" s="32" t="e">
        <v>#N/A</v>
      </c>
      <c r="C170" s="33" t="e">
        <v>#N/A</v>
      </c>
      <c r="D170" s="33" t="e">
        <v>#N/A</v>
      </c>
      <c r="E170" s="33" t="e">
        <v>#N/A</v>
      </c>
    </row>
    <row r="171" spans="2:5">
      <c r="B171" s="32" t="e">
        <v>#N/A</v>
      </c>
      <c r="C171" s="33" t="e">
        <v>#N/A</v>
      </c>
      <c r="D171" s="33" t="e">
        <v>#N/A</v>
      </c>
      <c r="E171" s="33" t="e">
        <v>#N/A</v>
      </c>
    </row>
    <row r="172" spans="2:5">
      <c r="B172" s="32" t="e">
        <v>#N/A</v>
      </c>
      <c r="C172" s="33" t="e">
        <v>#N/A</v>
      </c>
      <c r="D172" s="33" t="e">
        <v>#N/A</v>
      </c>
      <c r="E172" s="33" t="e">
        <v>#N/A</v>
      </c>
    </row>
    <row r="173" spans="2:5">
      <c r="B173" s="32" t="e">
        <v>#N/A</v>
      </c>
      <c r="C173" s="33" t="e">
        <v>#N/A</v>
      </c>
      <c r="D173" s="33" t="e">
        <v>#N/A</v>
      </c>
      <c r="E173" s="33" t="e">
        <v>#N/A</v>
      </c>
    </row>
    <row r="174" spans="2:5">
      <c r="B174" s="32" t="e">
        <v>#N/A</v>
      </c>
      <c r="C174" s="33" t="e">
        <v>#N/A</v>
      </c>
      <c r="D174" s="33" t="e">
        <v>#N/A</v>
      </c>
      <c r="E174" s="33" t="e">
        <v>#N/A</v>
      </c>
    </row>
    <row r="175" spans="2:5">
      <c r="B175" s="32" t="e">
        <v>#N/A</v>
      </c>
      <c r="C175" s="33" t="e">
        <v>#N/A</v>
      </c>
      <c r="D175" s="33" t="e">
        <v>#N/A</v>
      </c>
      <c r="E175" s="33" t="e">
        <v>#N/A</v>
      </c>
    </row>
    <row r="176" spans="2:5">
      <c r="B176" s="32" t="e">
        <v>#N/A</v>
      </c>
      <c r="C176" s="33" t="e">
        <v>#N/A</v>
      </c>
      <c r="D176" s="33" t="e">
        <v>#N/A</v>
      </c>
      <c r="E176" s="33" t="e">
        <v>#N/A</v>
      </c>
    </row>
    <row r="177" spans="2:5">
      <c r="B177" s="32" t="e">
        <v>#N/A</v>
      </c>
      <c r="C177" s="33" t="e">
        <v>#N/A</v>
      </c>
      <c r="D177" s="33" t="e">
        <v>#N/A</v>
      </c>
      <c r="E177" s="33" t="e">
        <v>#N/A</v>
      </c>
    </row>
    <row r="178" spans="2:5">
      <c r="B178" s="32" t="e">
        <v>#N/A</v>
      </c>
      <c r="C178" s="33" t="e">
        <v>#N/A</v>
      </c>
      <c r="D178" s="33" t="e">
        <v>#N/A</v>
      </c>
      <c r="E178" s="33" t="e">
        <v>#N/A</v>
      </c>
    </row>
    <row r="179" spans="2:5">
      <c r="B179" s="32" t="e">
        <v>#N/A</v>
      </c>
      <c r="C179" s="33" t="e">
        <v>#N/A</v>
      </c>
      <c r="D179" s="33" t="e">
        <v>#N/A</v>
      </c>
      <c r="E179" s="33" t="e">
        <v>#N/A</v>
      </c>
    </row>
    <row r="180" spans="2:5">
      <c r="B180" s="32" t="e">
        <v>#N/A</v>
      </c>
      <c r="C180" s="33" t="e">
        <v>#N/A</v>
      </c>
      <c r="D180" s="33" t="e">
        <v>#N/A</v>
      </c>
      <c r="E180" s="33" t="e">
        <v>#N/A</v>
      </c>
    </row>
    <row r="181" spans="2:5">
      <c r="B181" s="32" t="e">
        <v>#N/A</v>
      </c>
      <c r="C181" s="33" t="e">
        <v>#N/A</v>
      </c>
      <c r="D181" s="33" t="e">
        <v>#N/A</v>
      </c>
      <c r="E181" s="33" t="e">
        <v>#N/A</v>
      </c>
    </row>
    <row r="182" spans="2:5">
      <c r="B182" s="32" t="e">
        <v>#N/A</v>
      </c>
      <c r="C182" s="33" t="e">
        <v>#N/A</v>
      </c>
      <c r="D182" s="33" t="e">
        <v>#N/A</v>
      </c>
      <c r="E182" s="33" t="e">
        <v>#N/A</v>
      </c>
    </row>
    <row r="183" spans="2:5">
      <c r="B183" s="32" t="e">
        <v>#N/A</v>
      </c>
      <c r="C183" s="33" t="e">
        <v>#N/A</v>
      </c>
      <c r="D183" s="33" t="e">
        <v>#N/A</v>
      </c>
      <c r="E183" s="33" t="e">
        <v>#N/A</v>
      </c>
    </row>
    <row r="184" spans="2:5">
      <c r="B184" s="32" t="e">
        <v>#N/A</v>
      </c>
      <c r="C184" s="33" t="e">
        <v>#N/A</v>
      </c>
      <c r="D184" s="33" t="e">
        <v>#N/A</v>
      </c>
      <c r="E184" s="33" t="e">
        <v>#N/A</v>
      </c>
    </row>
    <row r="185" spans="2:5">
      <c r="B185" s="32" t="e">
        <v>#N/A</v>
      </c>
      <c r="C185" s="33" t="e">
        <v>#N/A</v>
      </c>
      <c r="D185" s="33" t="e">
        <v>#N/A</v>
      </c>
      <c r="E185" s="33" t="e">
        <v>#N/A</v>
      </c>
    </row>
    <row r="186" spans="2:5">
      <c r="B186" s="32" t="e">
        <v>#N/A</v>
      </c>
      <c r="C186" s="33" t="e">
        <v>#N/A</v>
      </c>
      <c r="D186" s="33" t="e">
        <v>#N/A</v>
      </c>
      <c r="E186" s="33" t="e">
        <v>#N/A</v>
      </c>
    </row>
    <row r="187" spans="2:5">
      <c r="B187" s="32" t="e">
        <v>#N/A</v>
      </c>
      <c r="C187" s="33" t="e">
        <v>#N/A</v>
      </c>
      <c r="D187" s="33" t="e">
        <v>#N/A</v>
      </c>
      <c r="E187" s="33" t="e">
        <v>#N/A</v>
      </c>
    </row>
    <row r="188" spans="2:5">
      <c r="B188" s="32" t="e">
        <v>#N/A</v>
      </c>
      <c r="C188" s="33" t="e">
        <v>#N/A</v>
      </c>
      <c r="D188" s="33" t="e">
        <v>#N/A</v>
      </c>
      <c r="E188" s="33" t="e">
        <v>#N/A</v>
      </c>
    </row>
    <row r="189" spans="2:5">
      <c r="B189" s="32" t="e">
        <v>#N/A</v>
      </c>
      <c r="C189" s="33" t="e">
        <v>#N/A</v>
      </c>
      <c r="D189" s="33" t="e">
        <v>#N/A</v>
      </c>
      <c r="E189" s="33" t="e">
        <v>#N/A</v>
      </c>
    </row>
    <row r="190" spans="2:5">
      <c r="B190" s="32" t="e">
        <v>#N/A</v>
      </c>
      <c r="C190" s="33" t="e">
        <v>#N/A</v>
      </c>
      <c r="D190" s="33" t="e">
        <v>#N/A</v>
      </c>
      <c r="E190" s="33" t="e">
        <v>#N/A</v>
      </c>
    </row>
    <row r="191" spans="2:5">
      <c r="B191" s="32" t="e">
        <v>#N/A</v>
      </c>
      <c r="C191" s="33" t="e">
        <v>#N/A</v>
      </c>
      <c r="D191" s="33" t="e">
        <v>#N/A</v>
      </c>
      <c r="E191" s="33" t="e">
        <v>#N/A</v>
      </c>
    </row>
    <row r="192" spans="2:5">
      <c r="B192" s="32" t="e">
        <v>#N/A</v>
      </c>
      <c r="C192" s="33" t="e">
        <v>#N/A</v>
      </c>
      <c r="D192" s="33" t="e">
        <v>#N/A</v>
      </c>
      <c r="E192" s="33" t="e">
        <v>#N/A</v>
      </c>
    </row>
    <row r="193" spans="2:5">
      <c r="B193" s="32" t="e">
        <v>#N/A</v>
      </c>
      <c r="C193" s="33" t="e">
        <v>#N/A</v>
      </c>
      <c r="D193" s="33" t="e">
        <v>#N/A</v>
      </c>
      <c r="E193" s="33" t="e">
        <v>#N/A</v>
      </c>
    </row>
    <row r="194" spans="2:5">
      <c r="B194" s="32" t="e">
        <v>#N/A</v>
      </c>
      <c r="C194" s="33" t="e">
        <v>#N/A</v>
      </c>
      <c r="D194" s="33" t="e">
        <v>#N/A</v>
      </c>
      <c r="E194" s="33" t="e">
        <v>#N/A</v>
      </c>
    </row>
    <row r="195" spans="2:5">
      <c r="B195" s="32" t="e">
        <v>#N/A</v>
      </c>
      <c r="C195" s="33" t="e">
        <v>#N/A</v>
      </c>
      <c r="D195" s="33" t="e">
        <v>#N/A</v>
      </c>
      <c r="E195" s="33" t="e">
        <v>#N/A</v>
      </c>
    </row>
    <row r="196" spans="2:5">
      <c r="B196" s="32" t="e">
        <v>#N/A</v>
      </c>
      <c r="C196" s="33" t="e">
        <v>#N/A</v>
      </c>
      <c r="D196" s="33" t="e">
        <v>#N/A</v>
      </c>
      <c r="E196" s="33" t="e">
        <v>#N/A</v>
      </c>
    </row>
    <row r="197" spans="2:5">
      <c r="B197" s="32" t="e">
        <v>#N/A</v>
      </c>
      <c r="C197" s="33" t="e">
        <v>#N/A</v>
      </c>
      <c r="D197" s="33" t="e">
        <v>#N/A</v>
      </c>
      <c r="E197" s="33" t="e">
        <v>#N/A</v>
      </c>
    </row>
    <row r="198" spans="2:5">
      <c r="B198" s="32" t="e">
        <v>#N/A</v>
      </c>
      <c r="C198" s="33" t="e">
        <v>#N/A</v>
      </c>
      <c r="D198" s="33" t="e">
        <v>#N/A</v>
      </c>
      <c r="E198" s="33" t="e">
        <v>#N/A</v>
      </c>
    </row>
    <row r="199" spans="2:5">
      <c r="B199" s="32" t="e">
        <v>#N/A</v>
      </c>
      <c r="C199" s="33" t="e">
        <v>#N/A</v>
      </c>
      <c r="D199" s="33" t="e">
        <v>#N/A</v>
      </c>
      <c r="E199" s="33" t="e">
        <v>#N/A</v>
      </c>
    </row>
    <row r="200" spans="2:5">
      <c r="B200" s="32" t="e">
        <v>#N/A</v>
      </c>
      <c r="C200" s="33" t="e">
        <v>#N/A</v>
      </c>
      <c r="D200" s="33" t="e">
        <v>#N/A</v>
      </c>
      <c r="E200" s="33" t="e">
        <v>#N/A</v>
      </c>
    </row>
    <row r="201" spans="2:5">
      <c r="B201" s="32" t="e">
        <v>#N/A</v>
      </c>
      <c r="C201" s="33" t="e">
        <v>#N/A</v>
      </c>
      <c r="D201" s="33" t="e">
        <v>#N/A</v>
      </c>
      <c r="E201" s="33" t="e">
        <v>#N/A</v>
      </c>
    </row>
    <row r="202" spans="2:5">
      <c r="B202" s="32" t="e">
        <v>#N/A</v>
      </c>
      <c r="C202" s="33" t="e">
        <v>#N/A</v>
      </c>
      <c r="D202" s="33" t="e">
        <v>#N/A</v>
      </c>
      <c r="E202" s="33" t="e">
        <v>#N/A</v>
      </c>
    </row>
    <row r="203" spans="2:5">
      <c r="B203" s="32" t="e">
        <v>#N/A</v>
      </c>
      <c r="C203" s="33" t="e">
        <v>#N/A</v>
      </c>
      <c r="D203" s="33" t="e">
        <v>#N/A</v>
      </c>
      <c r="E203" s="33" t="e">
        <v>#N/A</v>
      </c>
    </row>
    <row r="204" spans="2:5">
      <c r="B204" s="32" t="e">
        <v>#N/A</v>
      </c>
      <c r="C204" s="33" t="e">
        <v>#N/A</v>
      </c>
      <c r="D204" s="33" t="e">
        <v>#N/A</v>
      </c>
      <c r="E204" s="33" t="e">
        <v>#N/A</v>
      </c>
    </row>
    <row r="205" spans="2:5">
      <c r="B205" s="32" t="e">
        <v>#N/A</v>
      </c>
      <c r="C205" s="33" t="e">
        <v>#N/A</v>
      </c>
      <c r="D205" s="33" t="e">
        <v>#N/A</v>
      </c>
      <c r="E205" s="33" t="e">
        <v>#N/A</v>
      </c>
    </row>
    <row r="206" spans="2:5">
      <c r="B206" s="32" t="e">
        <v>#N/A</v>
      </c>
      <c r="C206" s="33" t="e">
        <v>#N/A</v>
      </c>
      <c r="D206" s="33" t="e">
        <v>#N/A</v>
      </c>
      <c r="E206" s="33" t="e">
        <v>#N/A</v>
      </c>
    </row>
    <row r="207" spans="2:5">
      <c r="B207" s="32" t="e">
        <v>#N/A</v>
      </c>
      <c r="C207" s="33" t="e">
        <v>#N/A</v>
      </c>
      <c r="D207" s="33" t="e">
        <v>#N/A</v>
      </c>
      <c r="E207" s="33" t="e">
        <v>#N/A</v>
      </c>
    </row>
    <row r="208" spans="2:5">
      <c r="B208" s="32" t="e">
        <v>#N/A</v>
      </c>
      <c r="C208" s="33" t="e">
        <v>#N/A</v>
      </c>
      <c r="D208" s="33" t="e">
        <v>#N/A</v>
      </c>
      <c r="E208" s="33" t="e">
        <v>#N/A</v>
      </c>
    </row>
    <row r="209" spans="2:5">
      <c r="B209" s="32" t="e">
        <v>#N/A</v>
      </c>
      <c r="C209" s="33" t="e">
        <v>#N/A</v>
      </c>
      <c r="D209" s="33" t="e">
        <v>#N/A</v>
      </c>
      <c r="E209" s="33" t="e">
        <v>#N/A</v>
      </c>
    </row>
    <row r="210" spans="2:5">
      <c r="B210" s="32" t="e">
        <v>#N/A</v>
      </c>
      <c r="C210" s="33" t="e">
        <v>#N/A</v>
      </c>
      <c r="D210" s="33" t="e">
        <v>#N/A</v>
      </c>
      <c r="E210" s="33" t="e">
        <v>#N/A</v>
      </c>
    </row>
    <row r="211" spans="2:5">
      <c r="B211" s="32" t="e">
        <v>#N/A</v>
      </c>
      <c r="C211" s="33" t="e">
        <v>#N/A</v>
      </c>
      <c r="D211" s="33" t="e">
        <v>#N/A</v>
      </c>
      <c r="E211" s="33" t="e">
        <v>#N/A</v>
      </c>
    </row>
    <row r="212" spans="2:5">
      <c r="B212" s="32" t="e">
        <v>#N/A</v>
      </c>
      <c r="C212" s="33" t="e">
        <v>#N/A</v>
      </c>
      <c r="D212" s="33" t="e">
        <v>#N/A</v>
      </c>
      <c r="E212" s="33" t="e">
        <v>#N/A</v>
      </c>
    </row>
    <row r="213" spans="2:5">
      <c r="B213" s="32" t="e">
        <v>#N/A</v>
      </c>
      <c r="C213" s="33" t="e">
        <v>#N/A</v>
      </c>
      <c r="D213" s="33" t="e">
        <v>#N/A</v>
      </c>
      <c r="E213" s="33" t="e">
        <v>#N/A</v>
      </c>
    </row>
    <row r="214" spans="2:5">
      <c r="B214" s="32" t="e">
        <v>#N/A</v>
      </c>
      <c r="C214" s="33" t="e">
        <v>#N/A</v>
      </c>
      <c r="D214" s="33" t="e">
        <v>#N/A</v>
      </c>
      <c r="E214" s="33" t="e">
        <v>#N/A</v>
      </c>
    </row>
    <row r="215" spans="2:5">
      <c r="B215" s="32" t="e">
        <v>#N/A</v>
      </c>
      <c r="C215" s="33" t="e">
        <v>#N/A</v>
      </c>
      <c r="D215" s="33" t="e">
        <v>#N/A</v>
      </c>
      <c r="E215" s="33" t="e">
        <v>#N/A</v>
      </c>
    </row>
    <row r="216" spans="2:5">
      <c r="B216" s="32" t="e">
        <v>#N/A</v>
      </c>
      <c r="C216" s="33" t="e">
        <v>#N/A</v>
      </c>
      <c r="D216" s="33" t="e">
        <v>#N/A</v>
      </c>
      <c r="E216" s="33" t="e">
        <v>#N/A</v>
      </c>
    </row>
    <row r="217" spans="2:5">
      <c r="B217" s="32" t="e">
        <v>#N/A</v>
      </c>
      <c r="C217" s="33" t="e">
        <v>#N/A</v>
      </c>
      <c r="D217" s="33" t="e">
        <v>#N/A</v>
      </c>
      <c r="E217" s="33" t="e">
        <v>#N/A</v>
      </c>
    </row>
    <row r="218" spans="2:5">
      <c r="B218" s="32" t="e">
        <v>#N/A</v>
      </c>
      <c r="C218" s="33" t="e">
        <v>#N/A</v>
      </c>
      <c r="D218" s="33" t="e">
        <v>#N/A</v>
      </c>
      <c r="E218" s="33" t="e">
        <v>#N/A</v>
      </c>
    </row>
    <row r="219" spans="2:5">
      <c r="B219" s="32" t="e">
        <v>#N/A</v>
      </c>
      <c r="C219" s="33" t="e">
        <v>#N/A</v>
      </c>
      <c r="D219" s="33" t="e">
        <v>#N/A</v>
      </c>
      <c r="E219" s="33" t="e">
        <v>#N/A</v>
      </c>
    </row>
    <row r="220" spans="2:5">
      <c r="B220" s="32" t="e">
        <v>#N/A</v>
      </c>
      <c r="C220" s="33" t="e">
        <v>#N/A</v>
      </c>
      <c r="D220" s="33" t="e">
        <v>#N/A</v>
      </c>
      <c r="E220" s="33" t="e">
        <v>#N/A</v>
      </c>
    </row>
    <row r="221" spans="2:5">
      <c r="B221" s="32" t="e">
        <v>#N/A</v>
      </c>
      <c r="C221" s="33" t="e">
        <v>#N/A</v>
      </c>
      <c r="D221" s="33" t="e">
        <v>#N/A</v>
      </c>
      <c r="E221" s="33" t="e">
        <v>#N/A</v>
      </c>
    </row>
    <row r="222" spans="2:5">
      <c r="B222" s="32" t="e">
        <v>#N/A</v>
      </c>
      <c r="C222" s="33" t="e">
        <v>#N/A</v>
      </c>
      <c r="D222" s="33" t="e">
        <v>#N/A</v>
      </c>
      <c r="E222" s="33" t="e">
        <v>#N/A</v>
      </c>
    </row>
    <row r="223" spans="2:5">
      <c r="B223" s="32" t="e">
        <v>#N/A</v>
      </c>
      <c r="C223" s="33" t="e">
        <v>#N/A</v>
      </c>
      <c r="D223" s="33" t="e">
        <v>#N/A</v>
      </c>
      <c r="E223" s="33" t="e">
        <v>#N/A</v>
      </c>
    </row>
    <row r="224" spans="2:5">
      <c r="B224" s="32" t="e">
        <v>#N/A</v>
      </c>
      <c r="C224" s="33" t="e">
        <v>#N/A</v>
      </c>
      <c r="D224" s="33" t="e">
        <v>#N/A</v>
      </c>
      <c r="E224" s="33" t="e">
        <v>#N/A</v>
      </c>
    </row>
    <row r="225" spans="2:5">
      <c r="B225" s="32" t="e">
        <v>#N/A</v>
      </c>
      <c r="C225" s="33" t="e">
        <v>#N/A</v>
      </c>
      <c r="D225" s="33" t="e">
        <v>#N/A</v>
      </c>
      <c r="E225" s="33" t="e">
        <v>#N/A</v>
      </c>
    </row>
    <row r="226" spans="2:5">
      <c r="B226" s="32" t="e">
        <v>#N/A</v>
      </c>
      <c r="C226" s="33" t="e">
        <v>#N/A</v>
      </c>
      <c r="D226" s="33" t="e">
        <v>#N/A</v>
      </c>
      <c r="E226" s="33" t="e">
        <v>#N/A</v>
      </c>
    </row>
    <row r="227" spans="2:5">
      <c r="B227" s="32" t="e">
        <v>#N/A</v>
      </c>
      <c r="C227" s="33" t="e">
        <v>#N/A</v>
      </c>
      <c r="D227" s="33" t="e">
        <v>#N/A</v>
      </c>
      <c r="E227" s="33" t="e">
        <v>#N/A</v>
      </c>
    </row>
    <row r="228" spans="2:5">
      <c r="B228" s="32" t="e">
        <v>#N/A</v>
      </c>
      <c r="C228" s="33" t="e">
        <v>#N/A</v>
      </c>
      <c r="D228" s="33" t="e">
        <v>#N/A</v>
      </c>
      <c r="E228" s="33" t="e">
        <v>#N/A</v>
      </c>
    </row>
    <row r="229" spans="2:5">
      <c r="B229" s="32" t="e">
        <v>#N/A</v>
      </c>
      <c r="C229" s="33" t="e">
        <v>#N/A</v>
      </c>
      <c r="D229" s="33" t="e">
        <v>#N/A</v>
      </c>
      <c r="E229" s="33" t="e">
        <v>#N/A</v>
      </c>
    </row>
    <row r="230" spans="2:5">
      <c r="B230" s="32" t="e">
        <v>#N/A</v>
      </c>
      <c r="C230" s="33" t="e">
        <v>#N/A</v>
      </c>
      <c r="D230" s="33" t="e">
        <v>#N/A</v>
      </c>
      <c r="E230" s="33" t="e">
        <v>#N/A</v>
      </c>
    </row>
    <row r="231" spans="2:5">
      <c r="B231" s="32" t="e">
        <v>#N/A</v>
      </c>
      <c r="C231" s="33" t="e">
        <v>#N/A</v>
      </c>
      <c r="D231" s="33" t="e">
        <v>#N/A</v>
      </c>
      <c r="E231" s="33" t="e">
        <v>#N/A</v>
      </c>
    </row>
    <row r="232" spans="2:5">
      <c r="B232" s="32" t="e">
        <v>#N/A</v>
      </c>
      <c r="C232" s="33" t="e">
        <v>#N/A</v>
      </c>
      <c r="D232" s="33" t="e">
        <v>#N/A</v>
      </c>
      <c r="E232" s="33" t="e">
        <v>#N/A</v>
      </c>
    </row>
    <row r="233" spans="2:5">
      <c r="B233" s="32" t="e">
        <v>#N/A</v>
      </c>
      <c r="C233" s="33" t="e">
        <v>#N/A</v>
      </c>
      <c r="D233" s="33" t="e">
        <v>#N/A</v>
      </c>
      <c r="E233" s="33" t="e">
        <v>#N/A</v>
      </c>
    </row>
    <row r="234" spans="2:5">
      <c r="B234" s="32" t="e">
        <v>#N/A</v>
      </c>
      <c r="C234" s="33" t="e">
        <v>#N/A</v>
      </c>
      <c r="D234" s="33" t="e">
        <v>#N/A</v>
      </c>
      <c r="E234" s="33" t="e">
        <v>#N/A</v>
      </c>
    </row>
    <row r="235" spans="2:5">
      <c r="B235" s="32" t="e">
        <v>#N/A</v>
      </c>
      <c r="C235" s="33" t="e">
        <v>#N/A</v>
      </c>
      <c r="D235" s="33" t="e">
        <v>#N/A</v>
      </c>
      <c r="E235" s="33" t="e">
        <v>#N/A</v>
      </c>
    </row>
    <row r="236" spans="2:5">
      <c r="B236" s="32" t="e">
        <v>#N/A</v>
      </c>
      <c r="C236" s="33" t="e">
        <v>#N/A</v>
      </c>
      <c r="D236" s="33" t="e">
        <v>#N/A</v>
      </c>
      <c r="E236" s="33" t="e">
        <v>#N/A</v>
      </c>
    </row>
    <row r="237" spans="2:5">
      <c r="B237" s="32" t="e">
        <v>#N/A</v>
      </c>
      <c r="C237" s="33" t="e">
        <v>#N/A</v>
      </c>
      <c r="D237" s="33" t="e">
        <v>#N/A</v>
      </c>
      <c r="E237" s="33" t="e">
        <v>#N/A</v>
      </c>
    </row>
    <row r="238" spans="2:5">
      <c r="B238" s="32" t="e">
        <v>#N/A</v>
      </c>
      <c r="C238" s="33" t="e">
        <v>#N/A</v>
      </c>
      <c r="D238" s="33" t="e">
        <v>#N/A</v>
      </c>
      <c r="E238" s="33" t="e">
        <v>#N/A</v>
      </c>
    </row>
    <row r="239" spans="2:5">
      <c r="B239" s="32" t="e">
        <v>#N/A</v>
      </c>
      <c r="C239" s="33" t="e">
        <v>#N/A</v>
      </c>
      <c r="D239" s="33" t="e">
        <v>#N/A</v>
      </c>
      <c r="E239" s="33" t="e">
        <v>#N/A</v>
      </c>
    </row>
    <row r="240" spans="2:5">
      <c r="B240" s="32" t="e">
        <v>#N/A</v>
      </c>
      <c r="C240" s="33" t="e">
        <v>#N/A</v>
      </c>
      <c r="D240" s="33" t="e">
        <v>#N/A</v>
      </c>
      <c r="E240" s="33" t="e">
        <v>#N/A</v>
      </c>
    </row>
    <row r="241" spans="2:5">
      <c r="B241" s="32" t="e">
        <v>#N/A</v>
      </c>
      <c r="C241" s="33" t="e">
        <v>#N/A</v>
      </c>
      <c r="D241" s="33" t="e">
        <v>#N/A</v>
      </c>
      <c r="E241" s="33" t="e">
        <v>#N/A</v>
      </c>
    </row>
    <row r="242" spans="2:5">
      <c r="B242" s="32" t="e">
        <v>#N/A</v>
      </c>
      <c r="C242" s="33" t="e">
        <v>#N/A</v>
      </c>
      <c r="D242" s="33" t="e">
        <v>#N/A</v>
      </c>
      <c r="E242" s="33" t="e">
        <v>#N/A</v>
      </c>
    </row>
    <row r="243" spans="2:5">
      <c r="B243" s="32" t="e">
        <v>#N/A</v>
      </c>
      <c r="C243" s="33" t="e">
        <v>#N/A</v>
      </c>
      <c r="D243" s="33" t="e">
        <v>#N/A</v>
      </c>
      <c r="E243" s="33" t="e">
        <v>#N/A</v>
      </c>
    </row>
    <row r="244" spans="2:5">
      <c r="B244" s="32" t="e">
        <v>#N/A</v>
      </c>
      <c r="C244" s="33" t="e">
        <v>#N/A</v>
      </c>
      <c r="D244" s="33" t="e">
        <v>#N/A</v>
      </c>
      <c r="E244" s="33" t="e">
        <v>#N/A</v>
      </c>
    </row>
    <row r="245" spans="2:5">
      <c r="B245" s="32" t="e">
        <v>#N/A</v>
      </c>
      <c r="C245" s="33" t="e">
        <v>#N/A</v>
      </c>
      <c r="D245" s="33" t="e">
        <v>#N/A</v>
      </c>
      <c r="E245" s="33" t="e">
        <v>#N/A</v>
      </c>
    </row>
    <row r="246" spans="2:5">
      <c r="B246" s="32" t="e">
        <v>#N/A</v>
      </c>
      <c r="C246" s="33" t="e">
        <v>#N/A</v>
      </c>
      <c r="D246" s="33" t="e">
        <v>#N/A</v>
      </c>
      <c r="E246" s="33" t="e">
        <v>#N/A</v>
      </c>
    </row>
    <row r="247" spans="2:5">
      <c r="B247" s="32" t="e">
        <v>#N/A</v>
      </c>
      <c r="C247" s="33" t="e">
        <v>#N/A</v>
      </c>
      <c r="D247" s="33" t="e">
        <v>#N/A</v>
      </c>
      <c r="E247" s="33" t="e">
        <v>#N/A</v>
      </c>
    </row>
    <row r="248" spans="2:5">
      <c r="B248" s="32" t="e">
        <v>#N/A</v>
      </c>
      <c r="C248" s="33" t="e">
        <v>#N/A</v>
      </c>
      <c r="D248" s="33" t="e">
        <v>#N/A</v>
      </c>
      <c r="E248" s="33" t="e">
        <v>#N/A</v>
      </c>
    </row>
    <row r="249" spans="2:5">
      <c r="B249" s="32" t="e">
        <v>#N/A</v>
      </c>
      <c r="C249" s="33" t="e">
        <v>#N/A</v>
      </c>
      <c r="D249" s="33" t="e">
        <v>#N/A</v>
      </c>
      <c r="E249" s="33" t="e">
        <v>#N/A</v>
      </c>
    </row>
    <row r="250" spans="2:5">
      <c r="B250" s="32" t="e">
        <v>#N/A</v>
      </c>
      <c r="C250" s="33" t="e">
        <v>#N/A</v>
      </c>
      <c r="D250" s="33" t="e">
        <v>#N/A</v>
      </c>
      <c r="E250" s="33" t="e">
        <v>#N/A</v>
      </c>
    </row>
    <row r="251" spans="2:5">
      <c r="B251" s="32" t="e">
        <v>#N/A</v>
      </c>
      <c r="C251" s="33" t="e">
        <v>#N/A</v>
      </c>
      <c r="D251" s="33" t="e">
        <v>#N/A</v>
      </c>
      <c r="E251" s="33" t="e">
        <v>#N/A</v>
      </c>
    </row>
    <row r="252" spans="2:5">
      <c r="B252" s="32" t="e">
        <v>#N/A</v>
      </c>
      <c r="C252" s="33" t="e">
        <v>#N/A</v>
      </c>
      <c r="D252" s="33" t="e">
        <v>#N/A</v>
      </c>
      <c r="E252" s="33" t="e">
        <v>#N/A</v>
      </c>
    </row>
    <row r="253" spans="2:5">
      <c r="B253" s="32" t="e">
        <v>#N/A</v>
      </c>
      <c r="C253" s="33" t="e">
        <v>#N/A</v>
      </c>
      <c r="D253" s="33" t="e">
        <v>#N/A</v>
      </c>
      <c r="E253" s="33" t="e">
        <v>#N/A</v>
      </c>
    </row>
    <row r="254" spans="2:5">
      <c r="B254" s="32" t="e">
        <v>#N/A</v>
      </c>
      <c r="C254" s="33" t="e">
        <v>#N/A</v>
      </c>
      <c r="D254" s="33" t="e">
        <v>#N/A</v>
      </c>
      <c r="E254" s="33" t="e">
        <v>#N/A</v>
      </c>
    </row>
    <row r="255" spans="2:5">
      <c r="B255" s="32" t="e">
        <v>#N/A</v>
      </c>
      <c r="C255" s="33" t="e">
        <v>#N/A</v>
      </c>
      <c r="D255" s="33" t="e">
        <v>#N/A</v>
      </c>
      <c r="E255" s="33" t="e">
        <v>#N/A</v>
      </c>
    </row>
    <row r="256" spans="2:5">
      <c r="B256" s="32" t="e">
        <v>#N/A</v>
      </c>
      <c r="C256" s="33" t="e">
        <v>#N/A</v>
      </c>
      <c r="D256" s="33" t="e">
        <v>#N/A</v>
      </c>
      <c r="E256" s="33" t="e">
        <v>#N/A</v>
      </c>
    </row>
    <row r="257" spans="2:5">
      <c r="B257" s="32" t="e">
        <v>#N/A</v>
      </c>
      <c r="C257" s="33" t="e">
        <v>#N/A</v>
      </c>
      <c r="D257" s="33" t="e">
        <v>#N/A</v>
      </c>
      <c r="E257" s="33" t="e">
        <v>#N/A</v>
      </c>
    </row>
    <row r="258" spans="2:5">
      <c r="B258" s="32" t="e">
        <v>#N/A</v>
      </c>
      <c r="C258" s="33" t="e">
        <v>#N/A</v>
      </c>
      <c r="D258" s="33" t="e">
        <v>#N/A</v>
      </c>
      <c r="E258" s="33" t="e">
        <v>#N/A</v>
      </c>
    </row>
    <row r="259" spans="2:5">
      <c r="B259" s="32" t="e">
        <v>#N/A</v>
      </c>
      <c r="C259" s="33" t="e">
        <v>#N/A</v>
      </c>
      <c r="D259" s="33" t="e">
        <v>#N/A</v>
      </c>
      <c r="E259" s="33" t="e">
        <v>#N/A</v>
      </c>
    </row>
    <row r="260" spans="2:5">
      <c r="B260" s="32" t="e">
        <v>#N/A</v>
      </c>
      <c r="C260" s="33" t="e">
        <v>#N/A</v>
      </c>
      <c r="D260" s="33" t="e">
        <v>#N/A</v>
      </c>
      <c r="E260" s="33" t="e">
        <v>#N/A</v>
      </c>
    </row>
    <row r="261" spans="2:5">
      <c r="B261" s="32" t="e">
        <v>#N/A</v>
      </c>
      <c r="C261" s="33" t="e">
        <v>#N/A</v>
      </c>
      <c r="D261" s="33" t="e">
        <v>#N/A</v>
      </c>
      <c r="E261" s="33" t="e">
        <v>#N/A</v>
      </c>
    </row>
    <row r="262" spans="2:5">
      <c r="B262" s="32" t="e">
        <v>#N/A</v>
      </c>
      <c r="C262" s="33" t="e">
        <v>#N/A</v>
      </c>
      <c r="D262" s="33" t="e">
        <v>#N/A</v>
      </c>
      <c r="E262" s="33" t="e">
        <v>#N/A</v>
      </c>
    </row>
    <row r="263" spans="2:5">
      <c r="B263" s="32" t="e">
        <v>#N/A</v>
      </c>
      <c r="C263" s="33" t="e">
        <v>#N/A</v>
      </c>
      <c r="D263" s="33" t="e">
        <v>#N/A</v>
      </c>
      <c r="E263" s="33" t="e">
        <v>#N/A</v>
      </c>
    </row>
    <row r="264" spans="2:5">
      <c r="B264" s="32" t="e">
        <v>#N/A</v>
      </c>
      <c r="C264" s="33" t="e">
        <v>#N/A</v>
      </c>
      <c r="D264" s="33" t="e">
        <v>#N/A</v>
      </c>
      <c r="E264" s="33" t="e">
        <v>#N/A</v>
      </c>
    </row>
    <row r="265" spans="2:5">
      <c r="B265" s="32" t="e">
        <v>#N/A</v>
      </c>
      <c r="C265" s="33" t="e">
        <v>#N/A</v>
      </c>
      <c r="D265" s="33" t="e">
        <v>#N/A</v>
      </c>
      <c r="E265" s="33" t="e">
        <v>#N/A</v>
      </c>
    </row>
    <row r="266" spans="2:5">
      <c r="B266" s="32" t="e">
        <v>#N/A</v>
      </c>
      <c r="C266" s="33" t="e">
        <v>#N/A</v>
      </c>
      <c r="D266" s="33" t="e">
        <v>#N/A</v>
      </c>
      <c r="E266" s="33" t="e">
        <v>#N/A</v>
      </c>
    </row>
    <row r="267" spans="2:5">
      <c r="B267" s="32" t="e">
        <v>#N/A</v>
      </c>
      <c r="C267" s="33" t="e">
        <v>#N/A</v>
      </c>
      <c r="D267" s="33" t="e">
        <v>#N/A</v>
      </c>
      <c r="E267" s="33" t="e">
        <v>#N/A</v>
      </c>
    </row>
    <row r="268" spans="2:5">
      <c r="B268" s="32" t="e">
        <v>#N/A</v>
      </c>
      <c r="C268" s="33" t="e">
        <v>#N/A</v>
      </c>
      <c r="D268" s="33" t="e">
        <v>#N/A</v>
      </c>
      <c r="E268" s="33" t="e">
        <v>#N/A</v>
      </c>
    </row>
    <row r="269" spans="2:5">
      <c r="B269" s="32" t="e">
        <v>#N/A</v>
      </c>
      <c r="C269" s="33" t="e">
        <v>#N/A</v>
      </c>
      <c r="D269" s="33" t="e">
        <v>#N/A</v>
      </c>
      <c r="E269" s="33" t="e">
        <v>#N/A</v>
      </c>
    </row>
    <row r="270" spans="2:5">
      <c r="B270" s="32" t="e">
        <v>#N/A</v>
      </c>
      <c r="C270" s="33" t="e">
        <v>#N/A</v>
      </c>
      <c r="D270" s="33" t="e">
        <v>#N/A</v>
      </c>
      <c r="E270" s="33" t="e">
        <v>#N/A</v>
      </c>
    </row>
    <row r="271" spans="2:5">
      <c r="B271" s="32" t="e">
        <v>#N/A</v>
      </c>
      <c r="C271" s="33" t="e">
        <v>#N/A</v>
      </c>
      <c r="D271" s="33" t="e">
        <v>#N/A</v>
      </c>
      <c r="E271" s="33" t="e">
        <v>#N/A</v>
      </c>
    </row>
    <row r="272" spans="2:5">
      <c r="B272" s="32" t="e">
        <v>#N/A</v>
      </c>
      <c r="C272" s="33" t="e">
        <v>#N/A</v>
      </c>
      <c r="D272" s="33" t="e">
        <v>#N/A</v>
      </c>
      <c r="E272" s="33" t="e">
        <v>#N/A</v>
      </c>
    </row>
    <row r="273" spans="2:5">
      <c r="B273" s="32" t="e">
        <v>#N/A</v>
      </c>
      <c r="C273" s="33" t="e">
        <v>#N/A</v>
      </c>
      <c r="D273" s="33" t="e">
        <v>#N/A</v>
      </c>
      <c r="E273" s="33" t="e">
        <v>#N/A</v>
      </c>
    </row>
    <row r="274" spans="2:5">
      <c r="B274" s="32" t="e">
        <v>#N/A</v>
      </c>
      <c r="C274" s="33" t="e">
        <v>#N/A</v>
      </c>
      <c r="D274" s="33" t="e">
        <v>#N/A</v>
      </c>
      <c r="E274" s="33" t="e">
        <v>#N/A</v>
      </c>
    </row>
    <row r="275" spans="2:5">
      <c r="B275" s="32" t="e">
        <v>#N/A</v>
      </c>
      <c r="C275" s="33" t="e">
        <v>#N/A</v>
      </c>
      <c r="D275" s="33" t="e">
        <v>#N/A</v>
      </c>
      <c r="E275" s="33" t="e">
        <v>#N/A</v>
      </c>
    </row>
    <row r="276" spans="2:5">
      <c r="B276" s="32" t="e">
        <v>#N/A</v>
      </c>
      <c r="C276" s="33" t="e">
        <v>#N/A</v>
      </c>
      <c r="D276" s="33" t="e">
        <v>#N/A</v>
      </c>
      <c r="E276" s="33" t="e">
        <v>#N/A</v>
      </c>
    </row>
    <row r="277" spans="2:5">
      <c r="B277" s="32" t="e">
        <v>#N/A</v>
      </c>
      <c r="C277" s="33" t="e">
        <v>#N/A</v>
      </c>
      <c r="D277" s="33" t="e">
        <v>#N/A</v>
      </c>
      <c r="E277" s="33" t="e">
        <v>#N/A</v>
      </c>
    </row>
    <row r="278" spans="2:5">
      <c r="B278" s="32" t="e">
        <v>#N/A</v>
      </c>
      <c r="C278" s="33" t="e">
        <v>#N/A</v>
      </c>
      <c r="D278" s="33" t="e">
        <v>#N/A</v>
      </c>
      <c r="E278" s="33" t="e">
        <v>#N/A</v>
      </c>
    </row>
    <row r="279" spans="2:5">
      <c r="B279" s="32" t="e">
        <v>#N/A</v>
      </c>
      <c r="C279" s="33" t="e">
        <v>#N/A</v>
      </c>
      <c r="D279" s="33" t="e">
        <v>#N/A</v>
      </c>
      <c r="E279" s="33" t="e">
        <v>#N/A</v>
      </c>
    </row>
    <row r="280" spans="2:5">
      <c r="B280" s="32" t="e">
        <v>#N/A</v>
      </c>
      <c r="C280" s="33" t="e">
        <v>#N/A</v>
      </c>
      <c r="D280" s="33" t="e">
        <v>#N/A</v>
      </c>
      <c r="E280" s="33" t="e">
        <v>#N/A</v>
      </c>
    </row>
    <row r="281" spans="2:5">
      <c r="B281" s="32" t="e">
        <v>#N/A</v>
      </c>
      <c r="C281" s="33" t="e">
        <v>#N/A</v>
      </c>
      <c r="D281" s="33" t="e">
        <v>#N/A</v>
      </c>
      <c r="E281" s="33" t="e">
        <v>#N/A</v>
      </c>
    </row>
    <row r="282" spans="2:5">
      <c r="B282" s="32" t="e">
        <v>#N/A</v>
      </c>
      <c r="C282" s="33" t="e">
        <v>#N/A</v>
      </c>
      <c r="D282" s="33" t="e">
        <v>#N/A</v>
      </c>
      <c r="E282" s="33" t="e">
        <v>#N/A</v>
      </c>
    </row>
    <row r="283" spans="2:5">
      <c r="B283" s="32" t="e">
        <v>#N/A</v>
      </c>
      <c r="C283" s="33" t="e">
        <v>#N/A</v>
      </c>
      <c r="D283" s="33" t="e">
        <v>#N/A</v>
      </c>
      <c r="E283" s="33" t="e">
        <v>#N/A</v>
      </c>
    </row>
    <row r="284" spans="2:5">
      <c r="B284" s="32" t="e">
        <v>#N/A</v>
      </c>
      <c r="C284" s="33" t="e">
        <v>#N/A</v>
      </c>
      <c r="D284" s="33" t="e">
        <v>#N/A</v>
      </c>
      <c r="E284" s="33" t="e">
        <v>#N/A</v>
      </c>
    </row>
    <row r="285" spans="2:5">
      <c r="B285" s="32" t="e">
        <v>#N/A</v>
      </c>
      <c r="C285" s="33" t="e">
        <v>#N/A</v>
      </c>
      <c r="D285" s="33" t="e">
        <v>#N/A</v>
      </c>
      <c r="E285" s="33" t="e">
        <v>#N/A</v>
      </c>
    </row>
    <row r="286" spans="2:5">
      <c r="B286" s="32" t="e">
        <v>#N/A</v>
      </c>
      <c r="C286" s="33" t="e">
        <v>#N/A</v>
      </c>
      <c r="D286" s="33" t="e">
        <v>#N/A</v>
      </c>
      <c r="E286" s="33" t="e">
        <v>#N/A</v>
      </c>
    </row>
    <row r="287" spans="2:5">
      <c r="B287" s="32" t="e">
        <v>#N/A</v>
      </c>
      <c r="C287" s="33" t="e">
        <v>#N/A</v>
      </c>
      <c r="D287" s="33" t="e">
        <v>#N/A</v>
      </c>
      <c r="E287" s="33" t="e">
        <v>#N/A</v>
      </c>
    </row>
    <row r="288" spans="2:5">
      <c r="B288" s="32" t="e">
        <v>#N/A</v>
      </c>
      <c r="C288" s="33" t="e">
        <v>#N/A</v>
      </c>
      <c r="D288" s="33" t="e">
        <v>#N/A</v>
      </c>
      <c r="E288" s="33" t="e">
        <v>#N/A</v>
      </c>
    </row>
    <row r="289" spans="2:5">
      <c r="B289" s="32" t="e">
        <v>#N/A</v>
      </c>
      <c r="C289" s="33" t="e">
        <v>#N/A</v>
      </c>
      <c r="D289" s="33" t="e">
        <v>#N/A</v>
      </c>
      <c r="E289" s="33" t="e">
        <v>#N/A</v>
      </c>
    </row>
    <row r="290" spans="2:5">
      <c r="B290" s="32" t="e">
        <v>#N/A</v>
      </c>
      <c r="C290" s="33" t="e">
        <v>#N/A</v>
      </c>
      <c r="D290" s="33" t="e">
        <v>#N/A</v>
      </c>
      <c r="E290" s="33" t="e">
        <v>#N/A</v>
      </c>
    </row>
    <row r="291" spans="2:5">
      <c r="B291" s="32" t="e">
        <v>#N/A</v>
      </c>
      <c r="C291" s="33" t="e">
        <v>#N/A</v>
      </c>
      <c r="D291" s="33" t="e">
        <v>#N/A</v>
      </c>
      <c r="E291" s="33" t="e">
        <v>#N/A</v>
      </c>
    </row>
    <row r="292" spans="2:5">
      <c r="B292" s="32" t="e">
        <v>#N/A</v>
      </c>
      <c r="C292" s="33" t="e">
        <v>#N/A</v>
      </c>
      <c r="D292" s="33" t="e">
        <v>#N/A</v>
      </c>
      <c r="E292" s="33" t="e">
        <v>#N/A</v>
      </c>
    </row>
    <row r="293" spans="2:5">
      <c r="B293" s="32" t="e">
        <v>#N/A</v>
      </c>
      <c r="C293" s="33" t="e">
        <v>#N/A</v>
      </c>
      <c r="D293" s="33" t="e">
        <v>#N/A</v>
      </c>
      <c r="E293" s="33" t="e">
        <v>#N/A</v>
      </c>
    </row>
    <row r="294" spans="2:5">
      <c r="B294" s="32" t="e">
        <v>#N/A</v>
      </c>
      <c r="C294" s="33" t="e">
        <v>#N/A</v>
      </c>
      <c r="D294" s="33" t="e">
        <v>#N/A</v>
      </c>
      <c r="E294" s="33" t="e">
        <v>#N/A</v>
      </c>
    </row>
    <row r="295" spans="2:5">
      <c r="B295" s="32" t="e">
        <v>#N/A</v>
      </c>
      <c r="C295" s="33" t="e">
        <v>#N/A</v>
      </c>
      <c r="D295" s="33" t="e">
        <v>#N/A</v>
      </c>
      <c r="E295" s="33" t="e">
        <v>#N/A</v>
      </c>
    </row>
    <row r="296" spans="2:5">
      <c r="B296" s="32" t="e">
        <v>#N/A</v>
      </c>
      <c r="C296" s="33" t="e">
        <v>#N/A</v>
      </c>
      <c r="D296" s="33" t="e">
        <v>#N/A</v>
      </c>
      <c r="E296" s="33" t="e">
        <v>#N/A</v>
      </c>
    </row>
    <row r="297" spans="2:5">
      <c r="B297" s="32" t="e">
        <v>#N/A</v>
      </c>
      <c r="C297" s="33" t="e">
        <v>#N/A</v>
      </c>
      <c r="D297" s="33" t="e">
        <v>#N/A</v>
      </c>
      <c r="E297" s="33" t="e">
        <v>#N/A</v>
      </c>
    </row>
    <row r="298" spans="2:5">
      <c r="B298" s="32" t="e">
        <v>#N/A</v>
      </c>
      <c r="C298" s="33" t="e">
        <v>#N/A</v>
      </c>
      <c r="D298" s="33" t="e">
        <v>#N/A</v>
      </c>
      <c r="E298" s="33" t="e">
        <v>#N/A</v>
      </c>
    </row>
    <row r="299" spans="2:5">
      <c r="B299" s="32" t="e">
        <v>#N/A</v>
      </c>
      <c r="C299" s="33" t="e">
        <v>#N/A</v>
      </c>
      <c r="D299" s="33" t="e">
        <v>#N/A</v>
      </c>
      <c r="E299" s="33" t="e">
        <v>#N/A</v>
      </c>
    </row>
    <row r="300" spans="2:5">
      <c r="B300" s="32" t="e">
        <v>#N/A</v>
      </c>
      <c r="C300" s="33" t="e">
        <v>#N/A</v>
      </c>
      <c r="D300" s="33" t="e">
        <v>#N/A</v>
      </c>
      <c r="E300" s="33" t="e">
        <v>#N/A</v>
      </c>
    </row>
    <row r="301" spans="2:5">
      <c r="B301" s="32" t="e">
        <v>#N/A</v>
      </c>
      <c r="C301" s="33" t="e">
        <v>#N/A</v>
      </c>
      <c r="D301" s="33" t="e">
        <v>#N/A</v>
      </c>
      <c r="E301" s="33" t="e">
        <v>#N/A</v>
      </c>
    </row>
    <row r="302" spans="2:5">
      <c r="B302" s="32" t="e">
        <v>#N/A</v>
      </c>
      <c r="C302" s="33" t="e">
        <v>#N/A</v>
      </c>
      <c r="D302" s="33" t="e">
        <v>#N/A</v>
      </c>
      <c r="E302" s="33" t="e">
        <v>#N/A</v>
      </c>
    </row>
    <row r="303" spans="2:5">
      <c r="B303" s="32" t="e">
        <v>#N/A</v>
      </c>
      <c r="C303" s="33" t="e">
        <v>#N/A</v>
      </c>
      <c r="D303" s="33" t="e">
        <v>#N/A</v>
      </c>
      <c r="E303" s="33" t="e">
        <v>#N/A</v>
      </c>
    </row>
    <row r="304" spans="2:5">
      <c r="B304" s="32" t="e">
        <v>#N/A</v>
      </c>
      <c r="C304" s="33" t="e">
        <v>#N/A</v>
      </c>
      <c r="D304" s="33" t="e">
        <v>#N/A</v>
      </c>
      <c r="E304" s="33" t="e">
        <v>#N/A</v>
      </c>
    </row>
    <row r="305" spans="2:5">
      <c r="B305" s="32" t="e">
        <v>#N/A</v>
      </c>
      <c r="C305" s="33" t="e">
        <v>#N/A</v>
      </c>
      <c r="D305" s="33" t="e">
        <v>#N/A</v>
      </c>
      <c r="E305" s="33" t="e">
        <v>#N/A</v>
      </c>
    </row>
    <row r="306" spans="2:5">
      <c r="B306" s="32" t="e">
        <v>#N/A</v>
      </c>
      <c r="C306" s="33" t="e">
        <v>#N/A</v>
      </c>
      <c r="D306" s="33" t="e">
        <v>#N/A</v>
      </c>
      <c r="E306" s="33" t="e">
        <v>#N/A</v>
      </c>
    </row>
    <row r="307" spans="2:5">
      <c r="B307" s="32" t="e">
        <v>#N/A</v>
      </c>
      <c r="C307" s="33" t="e">
        <v>#N/A</v>
      </c>
      <c r="D307" s="33" t="e">
        <v>#N/A</v>
      </c>
      <c r="E307" s="33" t="e">
        <v>#N/A</v>
      </c>
    </row>
    <row r="308" spans="2:5">
      <c r="B308" s="32" t="e">
        <v>#N/A</v>
      </c>
      <c r="C308" s="33" t="e">
        <v>#N/A</v>
      </c>
      <c r="D308" s="33" t="e">
        <v>#N/A</v>
      </c>
      <c r="E308" s="33" t="e">
        <v>#N/A</v>
      </c>
    </row>
    <row r="309" spans="2:5">
      <c r="B309" s="32" t="e">
        <v>#N/A</v>
      </c>
      <c r="C309" s="33" t="e">
        <v>#N/A</v>
      </c>
      <c r="D309" s="33" t="e">
        <v>#N/A</v>
      </c>
      <c r="E309" s="33" t="e">
        <v>#N/A</v>
      </c>
    </row>
    <row r="310" spans="2:5">
      <c r="B310" s="32" t="e">
        <v>#N/A</v>
      </c>
      <c r="C310" s="33" t="e">
        <v>#N/A</v>
      </c>
      <c r="D310" s="33" t="e">
        <v>#N/A</v>
      </c>
      <c r="E310" s="33" t="e">
        <v>#N/A</v>
      </c>
    </row>
    <row r="311" spans="2:5">
      <c r="B311" s="32" t="e">
        <v>#N/A</v>
      </c>
      <c r="C311" s="33" t="e">
        <v>#N/A</v>
      </c>
      <c r="D311" s="33" t="e">
        <v>#N/A</v>
      </c>
      <c r="E311" s="33" t="e">
        <v>#N/A</v>
      </c>
    </row>
    <row r="312" spans="2:5">
      <c r="B312" s="32" t="e">
        <v>#N/A</v>
      </c>
      <c r="C312" s="33" t="e">
        <v>#N/A</v>
      </c>
      <c r="D312" s="33" t="e">
        <v>#N/A</v>
      </c>
      <c r="E312" s="33" t="e">
        <v>#N/A</v>
      </c>
    </row>
    <row r="313" spans="2:5">
      <c r="B313" s="32" t="e">
        <v>#N/A</v>
      </c>
      <c r="C313" s="33" t="e">
        <v>#N/A</v>
      </c>
      <c r="D313" s="33" t="e">
        <v>#N/A</v>
      </c>
      <c r="E313" s="33" t="e">
        <v>#N/A</v>
      </c>
    </row>
    <row r="314" spans="2:5">
      <c r="B314" s="32" t="e">
        <v>#N/A</v>
      </c>
      <c r="C314" s="33" t="e">
        <v>#N/A</v>
      </c>
      <c r="D314" s="33" t="e">
        <v>#N/A</v>
      </c>
      <c r="E314" s="33" t="e">
        <v>#N/A</v>
      </c>
    </row>
    <row r="315" spans="2:5">
      <c r="B315" s="32" t="e">
        <v>#N/A</v>
      </c>
      <c r="C315" s="33" t="e">
        <v>#N/A</v>
      </c>
      <c r="D315" s="33" t="e">
        <v>#N/A</v>
      </c>
      <c r="E315" s="33" t="e">
        <v>#N/A</v>
      </c>
    </row>
    <row r="316" spans="2:5">
      <c r="B316" s="32" t="e">
        <v>#N/A</v>
      </c>
      <c r="C316" s="33" t="e">
        <v>#N/A</v>
      </c>
      <c r="D316" s="33" t="e">
        <v>#N/A</v>
      </c>
      <c r="E316" s="33" t="e">
        <v>#N/A</v>
      </c>
    </row>
    <row r="317" spans="2:5">
      <c r="B317" s="32" t="e">
        <v>#N/A</v>
      </c>
      <c r="C317" s="33" t="e">
        <v>#N/A</v>
      </c>
      <c r="D317" s="33" t="e">
        <v>#N/A</v>
      </c>
      <c r="E317" s="33" t="e">
        <v>#N/A</v>
      </c>
    </row>
    <row r="318" spans="2:5">
      <c r="B318" s="32" t="e">
        <v>#N/A</v>
      </c>
      <c r="C318" s="33" t="e">
        <v>#N/A</v>
      </c>
      <c r="D318" s="33" t="e">
        <v>#N/A</v>
      </c>
      <c r="E318" s="33" t="e">
        <v>#N/A</v>
      </c>
    </row>
    <row r="319" spans="2:5">
      <c r="B319" s="32" t="e">
        <v>#N/A</v>
      </c>
      <c r="C319" s="33" t="e">
        <v>#N/A</v>
      </c>
      <c r="D319" s="33" t="e">
        <v>#N/A</v>
      </c>
      <c r="E319" s="33" t="e">
        <v>#N/A</v>
      </c>
    </row>
    <row r="320" spans="2:5">
      <c r="B320" s="32" t="e">
        <v>#N/A</v>
      </c>
      <c r="C320" s="33" t="e">
        <v>#N/A</v>
      </c>
      <c r="D320" s="33" t="e">
        <v>#N/A</v>
      </c>
      <c r="E320" s="33" t="e">
        <v>#N/A</v>
      </c>
    </row>
    <row r="321" spans="2:5">
      <c r="B321" s="32" t="e">
        <v>#N/A</v>
      </c>
      <c r="C321" s="33" t="e">
        <v>#N/A</v>
      </c>
      <c r="D321" s="33" t="e">
        <v>#N/A</v>
      </c>
      <c r="E321" s="33" t="e">
        <v>#N/A</v>
      </c>
    </row>
    <row r="322" spans="2:5">
      <c r="B322" s="32" t="e">
        <v>#N/A</v>
      </c>
      <c r="C322" s="33" t="e">
        <v>#N/A</v>
      </c>
      <c r="D322" s="33" t="e">
        <v>#N/A</v>
      </c>
      <c r="E322" s="33" t="e">
        <v>#N/A</v>
      </c>
    </row>
    <row r="323" spans="2:5">
      <c r="B323" s="32" t="e">
        <v>#N/A</v>
      </c>
      <c r="C323" s="33" t="e">
        <v>#N/A</v>
      </c>
      <c r="D323" s="33" t="e">
        <v>#N/A</v>
      </c>
      <c r="E323" s="33" t="e">
        <v>#N/A</v>
      </c>
    </row>
    <row r="324" spans="2:5">
      <c r="B324" s="32" t="e">
        <v>#N/A</v>
      </c>
      <c r="C324" s="33" t="e">
        <v>#N/A</v>
      </c>
      <c r="D324" s="33" t="e">
        <v>#N/A</v>
      </c>
      <c r="E324" s="33" t="e">
        <v>#N/A</v>
      </c>
    </row>
    <row r="325" spans="2:5">
      <c r="B325" s="32" t="e">
        <v>#N/A</v>
      </c>
      <c r="C325" s="33" t="e">
        <v>#N/A</v>
      </c>
      <c r="D325" s="33" t="e">
        <v>#N/A</v>
      </c>
      <c r="E325" s="33" t="e">
        <v>#N/A</v>
      </c>
    </row>
    <row r="326" spans="2:5">
      <c r="B326" s="32" t="e">
        <v>#N/A</v>
      </c>
      <c r="C326" s="33" t="e">
        <v>#N/A</v>
      </c>
      <c r="D326" s="33" t="e">
        <v>#N/A</v>
      </c>
      <c r="E326" s="33" t="e">
        <v>#N/A</v>
      </c>
    </row>
    <row r="327" spans="2:5">
      <c r="B327" s="32" t="e">
        <v>#N/A</v>
      </c>
      <c r="C327" s="33" t="e">
        <v>#N/A</v>
      </c>
      <c r="D327" s="33" t="e">
        <v>#N/A</v>
      </c>
      <c r="E327" s="33" t="e">
        <v>#N/A</v>
      </c>
    </row>
    <row r="328" spans="2:5">
      <c r="B328" s="32" t="e">
        <v>#N/A</v>
      </c>
      <c r="C328" s="33" t="e">
        <v>#N/A</v>
      </c>
      <c r="D328" s="33" t="e">
        <v>#N/A</v>
      </c>
      <c r="E328" s="33" t="e">
        <v>#N/A</v>
      </c>
    </row>
    <row r="329" spans="2:5">
      <c r="B329" s="32" t="e">
        <v>#N/A</v>
      </c>
      <c r="C329" s="33" t="e">
        <v>#N/A</v>
      </c>
      <c r="D329" s="33" t="e">
        <v>#N/A</v>
      </c>
      <c r="E329" s="33" t="e">
        <v>#N/A</v>
      </c>
    </row>
    <row r="330" spans="2:5">
      <c r="B330" s="32" t="e">
        <v>#N/A</v>
      </c>
      <c r="C330" s="33" t="e">
        <v>#N/A</v>
      </c>
      <c r="D330" s="33" t="e">
        <v>#N/A</v>
      </c>
      <c r="E330" s="33" t="e">
        <v>#N/A</v>
      </c>
    </row>
    <row r="331" spans="2:5">
      <c r="B331" s="32" t="e">
        <v>#N/A</v>
      </c>
      <c r="C331" s="33" t="e">
        <v>#N/A</v>
      </c>
      <c r="D331" s="33" t="e">
        <v>#N/A</v>
      </c>
      <c r="E331" s="33" t="e">
        <v>#N/A</v>
      </c>
    </row>
    <row r="332" spans="2:5">
      <c r="B332" s="32" t="e">
        <v>#N/A</v>
      </c>
      <c r="C332" s="33" t="e">
        <v>#N/A</v>
      </c>
      <c r="D332" s="33" t="e">
        <v>#N/A</v>
      </c>
      <c r="E332" s="33" t="e">
        <v>#N/A</v>
      </c>
    </row>
    <row r="333" spans="2:5">
      <c r="B333" s="32" t="e">
        <v>#N/A</v>
      </c>
      <c r="C333" s="33" t="e">
        <v>#N/A</v>
      </c>
      <c r="D333" s="33" t="e">
        <v>#N/A</v>
      </c>
      <c r="E333" s="33" t="e">
        <v>#N/A</v>
      </c>
    </row>
    <row r="334" spans="2:5">
      <c r="B334" s="32" t="e">
        <v>#N/A</v>
      </c>
      <c r="C334" s="33" t="e">
        <v>#N/A</v>
      </c>
      <c r="D334" s="33" t="e">
        <v>#N/A</v>
      </c>
      <c r="E334" s="33" t="e">
        <v>#N/A</v>
      </c>
    </row>
    <row r="335" spans="2:5">
      <c r="B335" s="32" t="e">
        <v>#N/A</v>
      </c>
      <c r="C335" s="33" t="e">
        <v>#N/A</v>
      </c>
      <c r="D335" s="33" t="e">
        <v>#N/A</v>
      </c>
      <c r="E335" s="33" t="e">
        <v>#N/A</v>
      </c>
    </row>
    <row r="336" spans="2:5">
      <c r="B336" s="32" t="e">
        <v>#N/A</v>
      </c>
      <c r="C336" s="33" t="e">
        <v>#N/A</v>
      </c>
      <c r="D336" s="33" t="e">
        <v>#N/A</v>
      </c>
      <c r="E336" s="33" t="e">
        <v>#N/A</v>
      </c>
    </row>
    <row r="337" spans="2:5">
      <c r="B337" s="32" t="e">
        <v>#N/A</v>
      </c>
      <c r="C337" s="33" t="e">
        <v>#N/A</v>
      </c>
      <c r="D337" s="33" t="e">
        <v>#N/A</v>
      </c>
      <c r="E337" s="33" t="e">
        <v>#N/A</v>
      </c>
    </row>
    <row r="338" spans="2:5">
      <c r="B338" s="32" t="e">
        <v>#N/A</v>
      </c>
      <c r="C338" s="33" t="e">
        <v>#N/A</v>
      </c>
      <c r="D338" s="33" t="e">
        <v>#N/A</v>
      </c>
      <c r="E338" s="33" t="e">
        <v>#N/A</v>
      </c>
    </row>
    <row r="339" spans="2:5">
      <c r="B339" s="32" t="e">
        <v>#N/A</v>
      </c>
      <c r="C339" s="33" t="e">
        <v>#N/A</v>
      </c>
      <c r="D339" s="33" t="e">
        <v>#N/A</v>
      </c>
      <c r="E339" s="33" t="e">
        <v>#N/A</v>
      </c>
    </row>
    <row r="340" spans="2:5">
      <c r="B340" s="32" t="e">
        <v>#N/A</v>
      </c>
      <c r="C340" s="33" t="e">
        <v>#N/A</v>
      </c>
      <c r="D340" s="33" t="e">
        <v>#N/A</v>
      </c>
      <c r="E340" s="33" t="e">
        <v>#N/A</v>
      </c>
    </row>
    <row r="341" spans="2:5">
      <c r="B341" s="32" t="e">
        <v>#N/A</v>
      </c>
      <c r="C341" s="33" t="e">
        <v>#N/A</v>
      </c>
      <c r="D341" s="33" t="e">
        <v>#N/A</v>
      </c>
      <c r="E341" s="33" t="e">
        <v>#N/A</v>
      </c>
    </row>
    <row r="342" spans="2:5">
      <c r="B342" s="32" t="e">
        <v>#N/A</v>
      </c>
      <c r="C342" s="33" t="e">
        <v>#N/A</v>
      </c>
      <c r="D342" s="33" t="e">
        <v>#N/A</v>
      </c>
      <c r="E342" s="33" t="e">
        <v>#N/A</v>
      </c>
    </row>
    <row r="343" spans="2:5">
      <c r="B343" s="32" t="e">
        <v>#N/A</v>
      </c>
      <c r="C343" s="33" t="e">
        <v>#N/A</v>
      </c>
      <c r="D343" s="33" t="e">
        <v>#N/A</v>
      </c>
      <c r="E343" s="33" t="e">
        <v>#N/A</v>
      </c>
    </row>
    <row r="344" spans="2:5">
      <c r="B344" s="32" t="e">
        <v>#N/A</v>
      </c>
      <c r="C344" s="33" t="e">
        <v>#N/A</v>
      </c>
      <c r="D344" s="33" t="e">
        <v>#N/A</v>
      </c>
      <c r="E344" s="33" t="e">
        <v>#N/A</v>
      </c>
    </row>
    <row r="345" spans="2:5">
      <c r="B345" s="32" t="e">
        <v>#N/A</v>
      </c>
      <c r="C345" s="33" t="e">
        <v>#N/A</v>
      </c>
      <c r="D345" s="33" t="e">
        <v>#N/A</v>
      </c>
      <c r="E345" s="33" t="e">
        <v>#N/A</v>
      </c>
    </row>
    <row r="346" spans="2:5">
      <c r="B346" s="32" t="e">
        <v>#N/A</v>
      </c>
      <c r="C346" s="33" t="e">
        <v>#N/A</v>
      </c>
      <c r="D346" s="33" t="e">
        <v>#N/A</v>
      </c>
      <c r="E346" s="33" t="e">
        <v>#N/A</v>
      </c>
    </row>
    <row r="347" spans="2:5">
      <c r="B347" s="32" t="e">
        <v>#N/A</v>
      </c>
      <c r="C347" s="33" t="e">
        <v>#N/A</v>
      </c>
      <c r="D347" s="33" t="e">
        <v>#N/A</v>
      </c>
      <c r="E347" s="33" t="e">
        <v>#N/A</v>
      </c>
    </row>
    <row r="348" spans="2:5">
      <c r="B348" s="32" t="e">
        <v>#N/A</v>
      </c>
      <c r="C348" s="33" t="e">
        <v>#N/A</v>
      </c>
      <c r="D348" s="33" t="e">
        <v>#N/A</v>
      </c>
      <c r="E348" s="33" t="e">
        <v>#N/A</v>
      </c>
    </row>
    <row r="349" spans="2:5">
      <c r="B349" s="32" t="e">
        <v>#N/A</v>
      </c>
      <c r="C349" s="33" t="e">
        <v>#N/A</v>
      </c>
      <c r="D349" s="33" t="e">
        <v>#N/A</v>
      </c>
      <c r="E349" s="33" t="e">
        <v>#N/A</v>
      </c>
    </row>
    <row r="350" spans="2:5">
      <c r="B350" s="32" t="e">
        <v>#N/A</v>
      </c>
      <c r="C350" s="33" t="e">
        <v>#N/A</v>
      </c>
      <c r="D350" s="33" t="e">
        <v>#N/A</v>
      </c>
      <c r="E350" s="33" t="e">
        <v>#N/A</v>
      </c>
    </row>
    <row r="351" spans="2:5">
      <c r="B351" s="32" t="e">
        <v>#N/A</v>
      </c>
      <c r="C351" s="33" t="e">
        <v>#N/A</v>
      </c>
      <c r="D351" s="33" t="e">
        <v>#N/A</v>
      </c>
      <c r="E351" s="33" t="e">
        <v>#N/A</v>
      </c>
    </row>
    <row r="352" spans="2:5">
      <c r="B352" s="32" t="e">
        <v>#N/A</v>
      </c>
      <c r="C352" s="33" t="e">
        <v>#N/A</v>
      </c>
      <c r="D352" s="33" t="e">
        <v>#N/A</v>
      </c>
      <c r="E352" s="33" t="e">
        <v>#N/A</v>
      </c>
    </row>
    <row r="353" spans="2:5">
      <c r="B353" s="32" t="e">
        <v>#N/A</v>
      </c>
      <c r="C353" s="33" t="e">
        <v>#N/A</v>
      </c>
      <c r="D353" s="33" t="e">
        <v>#N/A</v>
      </c>
      <c r="E353" s="33" t="e">
        <v>#N/A</v>
      </c>
    </row>
    <row r="354" spans="2:5">
      <c r="B354" s="32" t="e">
        <v>#N/A</v>
      </c>
      <c r="C354" s="33" t="e">
        <v>#N/A</v>
      </c>
      <c r="D354" s="33" t="e">
        <v>#N/A</v>
      </c>
      <c r="E354" s="33" t="e">
        <v>#N/A</v>
      </c>
    </row>
    <row r="355" spans="2:5">
      <c r="B355" s="32" t="e">
        <v>#N/A</v>
      </c>
      <c r="C355" s="33" t="e">
        <v>#N/A</v>
      </c>
      <c r="D355" s="33" t="e">
        <v>#N/A</v>
      </c>
      <c r="E355" s="33" t="e">
        <v>#N/A</v>
      </c>
    </row>
    <row r="356" spans="2:5">
      <c r="B356" s="32" t="e">
        <v>#N/A</v>
      </c>
      <c r="C356" s="33" t="e">
        <v>#N/A</v>
      </c>
      <c r="D356" s="33" t="e">
        <v>#N/A</v>
      </c>
      <c r="E356" s="33" t="e">
        <v>#N/A</v>
      </c>
    </row>
    <row r="357" spans="2:5">
      <c r="B357" s="32" t="e">
        <v>#N/A</v>
      </c>
      <c r="C357" s="33" t="e">
        <v>#N/A</v>
      </c>
      <c r="D357" s="33" t="e">
        <v>#N/A</v>
      </c>
      <c r="E357" s="33" t="e">
        <v>#N/A</v>
      </c>
    </row>
    <row r="358" spans="2:5">
      <c r="B358" s="32" t="e">
        <v>#N/A</v>
      </c>
      <c r="C358" s="33" t="e">
        <v>#N/A</v>
      </c>
      <c r="D358" s="33" t="e">
        <v>#N/A</v>
      </c>
      <c r="E358" s="33" t="e">
        <v>#N/A</v>
      </c>
    </row>
    <row r="359" spans="2:5">
      <c r="B359" s="32" t="e">
        <v>#N/A</v>
      </c>
      <c r="C359" s="33" t="e">
        <v>#N/A</v>
      </c>
      <c r="D359" s="33" t="e">
        <v>#N/A</v>
      </c>
      <c r="E359" s="33" t="e">
        <v>#N/A</v>
      </c>
    </row>
    <row r="360" spans="2:5">
      <c r="B360" s="32" t="e">
        <v>#N/A</v>
      </c>
      <c r="C360" s="33" t="e">
        <v>#N/A</v>
      </c>
      <c r="D360" s="33" t="e">
        <v>#N/A</v>
      </c>
      <c r="E360" s="33" t="e">
        <v>#N/A</v>
      </c>
    </row>
    <row r="361" spans="2:5">
      <c r="B361" s="32" t="e">
        <v>#N/A</v>
      </c>
      <c r="C361" s="33" t="e">
        <v>#N/A</v>
      </c>
      <c r="D361" s="33" t="e">
        <v>#N/A</v>
      </c>
      <c r="E361" s="33" t="e">
        <v>#N/A</v>
      </c>
    </row>
    <row r="362" spans="2:5">
      <c r="B362" s="32" t="e">
        <v>#N/A</v>
      </c>
      <c r="C362" s="33" t="e">
        <v>#N/A</v>
      </c>
      <c r="D362" s="33" t="e">
        <v>#N/A</v>
      </c>
      <c r="E362" s="33" t="e">
        <v>#N/A</v>
      </c>
    </row>
    <row r="363" spans="2:5">
      <c r="B363" s="32" t="e">
        <v>#N/A</v>
      </c>
      <c r="C363" s="33" t="e">
        <v>#N/A</v>
      </c>
      <c r="D363" s="33" t="e">
        <v>#N/A</v>
      </c>
      <c r="E363" s="33" t="e">
        <v>#N/A</v>
      </c>
    </row>
    <row r="364" spans="2:5">
      <c r="B364" s="32" t="e">
        <v>#N/A</v>
      </c>
      <c r="C364" s="33" t="e">
        <v>#N/A</v>
      </c>
      <c r="D364" s="33" t="e">
        <v>#N/A</v>
      </c>
      <c r="E364" s="33" t="e">
        <v>#N/A</v>
      </c>
    </row>
    <row r="365" spans="2:5">
      <c r="B365" s="32" t="e">
        <v>#N/A</v>
      </c>
      <c r="C365" s="33" t="e">
        <v>#N/A</v>
      </c>
      <c r="D365" s="33" t="e">
        <v>#N/A</v>
      </c>
      <c r="E365" s="33" t="e">
        <v>#N/A</v>
      </c>
    </row>
    <row r="366" spans="2:5">
      <c r="B366" s="32" t="e">
        <v>#N/A</v>
      </c>
      <c r="C366" s="33" t="e">
        <v>#N/A</v>
      </c>
      <c r="D366" s="33" t="e">
        <v>#N/A</v>
      </c>
      <c r="E366" s="33" t="e">
        <v>#N/A</v>
      </c>
    </row>
    <row r="367" spans="2:5">
      <c r="B367" s="32" t="e">
        <v>#N/A</v>
      </c>
      <c r="C367" s="33" t="e">
        <v>#N/A</v>
      </c>
      <c r="D367" s="33" t="e">
        <v>#N/A</v>
      </c>
      <c r="E367" s="33" t="e">
        <v>#N/A</v>
      </c>
    </row>
    <row r="368" spans="2:5">
      <c r="B368" s="32" t="e">
        <v>#N/A</v>
      </c>
      <c r="C368" s="33" t="e">
        <v>#N/A</v>
      </c>
      <c r="D368" s="33" t="e">
        <v>#N/A</v>
      </c>
      <c r="E368" s="33" t="e">
        <v>#N/A</v>
      </c>
    </row>
    <row r="369" spans="2:5">
      <c r="B369" s="32" t="e">
        <v>#N/A</v>
      </c>
      <c r="C369" s="33" t="e">
        <v>#N/A</v>
      </c>
      <c r="D369" s="33" t="e">
        <v>#N/A</v>
      </c>
      <c r="E369" s="33" t="e">
        <v>#N/A</v>
      </c>
    </row>
    <row r="370" spans="2:5">
      <c r="B370" s="32" t="e">
        <v>#N/A</v>
      </c>
      <c r="C370" s="33" t="e">
        <v>#N/A</v>
      </c>
      <c r="D370" s="33" t="e">
        <v>#N/A</v>
      </c>
      <c r="E370" s="33" t="e">
        <v>#N/A</v>
      </c>
    </row>
    <row r="371" spans="2:5">
      <c r="B371" s="32" t="e">
        <v>#N/A</v>
      </c>
      <c r="C371" s="33" t="e">
        <v>#N/A</v>
      </c>
      <c r="D371" s="33" t="e">
        <v>#N/A</v>
      </c>
      <c r="E371" s="33" t="e">
        <v>#N/A</v>
      </c>
    </row>
    <row r="372" spans="2:5">
      <c r="B372" s="32" t="e">
        <v>#N/A</v>
      </c>
      <c r="C372" s="33" t="e">
        <v>#N/A</v>
      </c>
      <c r="D372" s="33" t="e">
        <v>#N/A</v>
      </c>
      <c r="E372" s="33" t="e">
        <v>#N/A</v>
      </c>
    </row>
    <row r="373" spans="2:5">
      <c r="B373" s="32" t="e">
        <v>#N/A</v>
      </c>
      <c r="C373" s="33" t="e">
        <v>#N/A</v>
      </c>
      <c r="D373" s="33" t="e">
        <v>#N/A</v>
      </c>
      <c r="E373" s="33" t="e">
        <v>#N/A</v>
      </c>
    </row>
    <row r="374" spans="2:5">
      <c r="B374" s="32" t="e">
        <v>#N/A</v>
      </c>
      <c r="C374" s="33" t="e">
        <v>#N/A</v>
      </c>
      <c r="D374" s="33" t="e">
        <v>#N/A</v>
      </c>
      <c r="E374" s="33" t="e">
        <v>#N/A</v>
      </c>
    </row>
    <row r="375" spans="2:5">
      <c r="B375" s="32" t="e">
        <v>#N/A</v>
      </c>
      <c r="C375" s="33" t="e">
        <v>#N/A</v>
      </c>
      <c r="D375" s="33" t="e">
        <v>#N/A</v>
      </c>
      <c r="E375" s="33" t="e">
        <v>#N/A</v>
      </c>
    </row>
    <row r="376" spans="2:5">
      <c r="B376" s="32" t="e">
        <v>#N/A</v>
      </c>
      <c r="C376" s="33" t="e">
        <v>#N/A</v>
      </c>
      <c r="D376" s="33" t="e">
        <v>#N/A</v>
      </c>
      <c r="E376" s="33" t="e">
        <v>#N/A</v>
      </c>
    </row>
    <row r="377" spans="2:5">
      <c r="B377" s="32" t="e">
        <v>#N/A</v>
      </c>
      <c r="C377" s="33" t="e">
        <v>#N/A</v>
      </c>
      <c r="D377" s="33" t="e">
        <v>#N/A</v>
      </c>
      <c r="E377" s="33" t="e">
        <v>#N/A</v>
      </c>
    </row>
    <row r="378" spans="2:5">
      <c r="B378" s="32" t="e">
        <v>#N/A</v>
      </c>
      <c r="C378" s="33" t="e">
        <v>#N/A</v>
      </c>
      <c r="D378" s="33" t="e">
        <v>#N/A</v>
      </c>
      <c r="E378" s="33" t="e">
        <v>#N/A</v>
      </c>
    </row>
    <row r="379" spans="2:5">
      <c r="B379" s="32" t="e">
        <v>#N/A</v>
      </c>
      <c r="C379" s="33" t="e">
        <v>#N/A</v>
      </c>
      <c r="D379" s="33" t="e">
        <v>#N/A</v>
      </c>
      <c r="E379" s="33" t="e">
        <v>#N/A</v>
      </c>
    </row>
    <row r="380" spans="2:5">
      <c r="B380" s="32" t="e">
        <v>#N/A</v>
      </c>
      <c r="C380" s="33" t="e">
        <v>#N/A</v>
      </c>
      <c r="D380" s="33" t="e">
        <v>#N/A</v>
      </c>
      <c r="E380" s="33" t="e">
        <v>#N/A</v>
      </c>
    </row>
    <row r="381" spans="2:5">
      <c r="B381" s="32" t="e">
        <v>#N/A</v>
      </c>
      <c r="C381" s="33" t="e">
        <v>#N/A</v>
      </c>
      <c r="D381" s="33" t="e">
        <v>#N/A</v>
      </c>
      <c r="E381" s="33" t="e">
        <v>#N/A</v>
      </c>
    </row>
    <row r="382" spans="2:5">
      <c r="B382" s="32" t="e">
        <v>#N/A</v>
      </c>
      <c r="C382" s="33" t="e">
        <v>#N/A</v>
      </c>
      <c r="D382" s="33" t="e">
        <v>#N/A</v>
      </c>
      <c r="E382" s="33" t="e">
        <v>#N/A</v>
      </c>
    </row>
    <row r="383" spans="2:5">
      <c r="B383" s="32" t="e">
        <v>#N/A</v>
      </c>
      <c r="C383" s="33" t="e">
        <v>#N/A</v>
      </c>
      <c r="D383" s="33" t="e">
        <v>#N/A</v>
      </c>
      <c r="E383" s="33" t="e">
        <v>#N/A</v>
      </c>
    </row>
    <row r="384" spans="2:5">
      <c r="B384" s="32" t="e">
        <v>#N/A</v>
      </c>
      <c r="C384" s="33" t="e">
        <v>#N/A</v>
      </c>
      <c r="D384" s="33" t="e">
        <v>#N/A</v>
      </c>
      <c r="E384" s="33" t="e">
        <v>#N/A</v>
      </c>
    </row>
    <row r="385" spans="2:5">
      <c r="B385" s="32" t="e">
        <v>#N/A</v>
      </c>
      <c r="C385" s="33" t="e">
        <v>#N/A</v>
      </c>
      <c r="D385" s="33" t="e">
        <v>#N/A</v>
      </c>
      <c r="E385" s="33" t="e">
        <v>#N/A</v>
      </c>
    </row>
    <row r="386" spans="2:5">
      <c r="B386" s="32" t="e">
        <v>#N/A</v>
      </c>
      <c r="C386" s="33" t="e">
        <v>#N/A</v>
      </c>
      <c r="D386" s="33" t="e">
        <v>#N/A</v>
      </c>
      <c r="E386" s="33" t="e">
        <v>#N/A</v>
      </c>
    </row>
    <row r="387" spans="2:5">
      <c r="B387" s="32" t="e">
        <v>#N/A</v>
      </c>
      <c r="C387" s="33" t="e">
        <v>#N/A</v>
      </c>
      <c r="D387" s="33" t="e">
        <v>#N/A</v>
      </c>
      <c r="E387" s="33" t="e">
        <v>#N/A</v>
      </c>
    </row>
    <row r="388" spans="2:5">
      <c r="B388" s="32" t="e">
        <v>#N/A</v>
      </c>
      <c r="C388" s="33" t="e">
        <v>#N/A</v>
      </c>
      <c r="D388" s="33" t="e">
        <v>#N/A</v>
      </c>
      <c r="E388" s="33" t="e">
        <v>#N/A</v>
      </c>
    </row>
    <row r="389" spans="2:5">
      <c r="B389" s="32" t="e">
        <v>#N/A</v>
      </c>
      <c r="C389" s="33" t="e">
        <v>#N/A</v>
      </c>
      <c r="D389" s="33" t="e">
        <v>#N/A</v>
      </c>
      <c r="E389" s="33" t="e">
        <v>#N/A</v>
      </c>
    </row>
    <row r="390" spans="2:5">
      <c r="B390" s="32" t="e">
        <v>#N/A</v>
      </c>
      <c r="C390" s="33" t="e">
        <v>#N/A</v>
      </c>
      <c r="D390" s="33" t="e">
        <v>#N/A</v>
      </c>
      <c r="E390" s="33" t="e">
        <v>#N/A</v>
      </c>
    </row>
    <row r="391" spans="2:5">
      <c r="B391" s="32" t="e">
        <v>#N/A</v>
      </c>
      <c r="C391" s="33" t="e">
        <v>#N/A</v>
      </c>
      <c r="D391" s="33" t="e">
        <v>#N/A</v>
      </c>
      <c r="E391" s="33" t="e">
        <v>#N/A</v>
      </c>
    </row>
    <row r="392" spans="2:5">
      <c r="B392" s="32" t="e">
        <v>#N/A</v>
      </c>
      <c r="C392" s="33" t="e">
        <v>#N/A</v>
      </c>
      <c r="D392" s="33" t="e">
        <v>#N/A</v>
      </c>
      <c r="E392" s="33" t="e">
        <v>#N/A</v>
      </c>
    </row>
    <row r="393" spans="2:5">
      <c r="B393" s="32" t="e">
        <v>#N/A</v>
      </c>
      <c r="C393" s="33" t="e">
        <v>#N/A</v>
      </c>
      <c r="D393" s="33" t="e">
        <v>#N/A</v>
      </c>
      <c r="E393" s="33" t="e">
        <v>#N/A</v>
      </c>
    </row>
    <row r="394" spans="2:5">
      <c r="B394" s="32" t="e">
        <v>#N/A</v>
      </c>
      <c r="C394" s="33" t="e">
        <v>#N/A</v>
      </c>
      <c r="D394" s="33" t="e">
        <v>#N/A</v>
      </c>
      <c r="E394" s="33" t="e">
        <v>#N/A</v>
      </c>
    </row>
    <row r="395" spans="2:5">
      <c r="B395" s="32" t="e">
        <v>#N/A</v>
      </c>
      <c r="C395" s="33" t="e">
        <v>#N/A</v>
      </c>
      <c r="D395" s="33" t="e">
        <v>#N/A</v>
      </c>
      <c r="E395" s="33" t="e">
        <v>#N/A</v>
      </c>
    </row>
    <row r="396" spans="2:5">
      <c r="B396" s="32" t="e">
        <v>#N/A</v>
      </c>
      <c r="C396" s="33" t="e">
        <v>#N/A</v>
      </c>
      <c r="D396" s="33" t="e">
        <v>#N/A</v>
      </c>
      <c r="E396" s="33" t="e">
        <v>#N/A</v>
      </c>
    </row>
    <row r="397" spans="2:5">
      <c r="B397" s="32" t="e">
        <v>#N/A</v>
      </c>
      <c r="C397" s="33" t="e">
        <v>#N/A</v>
      </c>
      <c r="D397" s="33" t="e">
        <v>#N/A</v>
      </c>
      <c r="E397" s="33" t="e">
        <v>#N/A</v>
      </c>
    </row>
    <row r="398" spans="2:5">
      <c r="B398" s="32" t="e">
        <v>#N/A</v>
      </c>
      <c r="C398" s="33" t="e">
        <v>#N/A</v>
      </c>
      <c r="D398" s="33" t="e">
        <v>#N/A</v>
      </c>
      <c r="E398" s="33" t="e">
        <v>#N/A</v>
      </c>
    </row>
    <row r="399" spans="2:5">
      <c r="B399" s="32" t="e">
        <v>#N/A</v>
      </c>
      <c r="C399" s="33" t="e">
        <v>#N/A</v>
      </c>
      <c r="D399" s="33" t="e">
        <v>#N/A</v>
      </c>
      <c r="E399" s="33" t="e">
        <v>#N/A</v>
      </c>
    </row>
    <row r="400" spans="2:5">
      <c r="B400" s="32" t="e">
        <v>#N/A</v>
      </c>
      <c r="C400" s="33" t="e">
        <v>#N/A</v>
      </c>
      <c r="D400" s="33" t="e">
        <v>#N/A</v>
      </c>
      <c r="E400" s="33" t="e">
        <v>#N/A</v>
      </c>
    </row>
    <row r="401" spans="2:5">
      <c r="B401" s="32" t="e">
        <v>#N/A</v>
      </c>
      <c r="C401" s="33" t="e">
        <v>#N/A</v>
      </c>
      <c r="D401" s="33" t="e">
        <v>#N/A</v>
      </c>
      <c r="E401" s="33" t="e">
        <v>#N/A</v>
      </c>
    </row>
    <row r="402" spans="2:5">
      <c r="B402" s="32" t="e">
        <v>#N/A</v>
      </c>
      <c r="C402" s="33" t="e">
        <v>#N/A</v>
      </c>
      <c r="D402" s="33" t="e">
        <v>#N/A</v>
      </c>
      <c r="E402" s="33" t="e">
        <v>#N/A</v>
      </c>
    </row>
    <row r="403" spans="2:5">
      <c r="B403" s="32" t="e">
        <v>#N/A</v>
      </c>
      <c r="C403" s="33" t="e">
        <v>#N/A</v>
      </c>
      <c r="D403" s="33" t="e">
        <v>#N/A</v>
      </c>
      <c r="E403" s="33" t="e">
        <v>#N/A</v>
      </c>
    </row>
    <row r="404" spans="2:5">
      <c r="B404" s="32" t="e">
        <v>#N/A</v>
      </c>
      <c r="C404" s="33" t="e">
        <v>#N/A</v>
      </c>
      <c r="D404" s="33" t="e">
        <v>#N/A</v>
      </c>
      <c r="E404" s="33" t="e">
        <v>#N/A</v>
      </c>
    </row>
    <row r="405" spans="2:5">
      <c r="B405" s="32" t="e">
        <v>#N/A</v>
      </c>
      <c r="C405" s="33" t="e">
        <v>#N/A</v>
      </c>
      <c r="D405" s="33" t="e">
        <v>#N/A</v>
      </c>
      <c r="E405" s="33" t="e">
        <v>#N/A</v>
      </c>
    </row>
    <row r="406" spans="2:5">
      <c r="B406" s="32" t="e">
        <v>#N/A</v>
      </c>
      <c r="C406" s="33" t="e">
        <v>#N/A</v>
      </c>
      <c r="D406" s="33" t="e">
        <v>#N/A</v>
      </c>
      <c r="E406" s="33" t="e">
        <v>#N/A</v>
      </c>
    </row>
    <row r="407" spans="2:5">
      <c r="B407" s="32" t="e">
        <v>#N/A</v>
      </c>
      <c r="C407" s="33" t="e">
        <v>#N/A</v>
      </c>
      <c r="D407" s="33" t="e">
        <v>#N/A</v>
      </c>
      <c r="E407" s="33" t="e">
        <v>#N/A</v>
      </c>
    </row>
    <row r="408" spans="2:5">
      <c r="B408" s="32" t="e">
        <v>#N/A</v>
      </c>
      <c r="C408" s="33" t="e">
        <v>#N/A</v>
      </c>
      <c r="D408" s="33" t="e">
        <v>#N/A</v>
      </c>
      <c r="E408" s="33" t="e">
        <v>#N/A</v>
      </c>
    </row>
    <row r="409" spans="2:5">
      <c r="B409" s="32" t="e">
        <v>#N/A</v>
      </c>
      <c r="C409" s="33" t="e">
        <v>#N/A</v>
      </c>
      <c r="D409" s="33" t="e">
        <v>#N/A</v>
      </c>
      <c r="E409" s="33" t="e">
        <v>#N/A</v>
      </c>
    </row>
    <row r="410" spans="2:5">
      <c r="B410" s="32" t="e">
        <v>#N/A</v>
      </c>
      <c r="C410" s="33" t="e">
        <v>#N/A</v>
      </c>
      <c r="D410" s="33" t="e">
        <v>#N/A</v>
      </c>
      <c r="E410" s="33" t="e">
        <v>#N/A</v>
      </c>
    </row>
    <row r="411" spans="2:5">
      <c r="B411" s="32" t="e">
        <v>#N/A</v>
      </c>
      <c r="C411" s="33" t="e">
        <v>#N/A</v>
      </c>
      <c r="D411" s="33" t="e">
        <v>#N/A</v>
      </c>
      <c r="E411" s="33" t="e">
        <v>#N/A</v>
      </c>
    </row>
    <row r="412" spans="2:5">
      <c r="B412" s="32" t="e">
        <v>#N/A</v>
      </c>
      <c r="C412" s="33" t="e">
        <v>#N/A</v>
      </c>
      <c r="D412" s="33" t="e">
        <v>#N/A</v>
      </c>
      <c r="E412" s="33" t="e">
        <v>#N/A</v>
      </c>
    </row>
    <row r="413" spans="2:5">
      <c r="B413" s="32" t="e">
        <v>#N/A</v>
      </c>
      <c r="C413" s="33" t="e">
        <v>#N/A</v>
      </c>
      <c r="D413" s="33" t="e">
        <v>#N/A</v>
      </c>
      <c r="E413" s="33" t="e">
        <v>#N/A</v>
      </c>
    </row>
    <row r="414" spans="2:5">
      <c r="B414" s="32" t="e">
        <v>#N/A</v>
      </c>
      <c r="C414" s="33" t="e">
        <v>#N/A</v>
      </c>
      <c r="D414" s="33" t="e">
        <v>#N/A</v>
      </c>
      <c r="E414" s="33" t="e">
        <v>#N/A</v>
      </c>
    </row>
    <row r="415" spans="2:5">
      <c r="B415" s="32" t="e">
        <v>#N/A</v>
      </c>
      <c r="C415" s="33" t="e">
        <v>#N/A</v>
      </c>
      <c r="D415" s="33" t="e">
        <v>#N/A</v>
      </c>
      <c r="E415" s="33" t="e">
        <v>#N/A</v>
      </c>
    </row>
    <row r="416" spans="2:5">
      <c r="B416" s="32" t="e">
        <v>#N/A</v>
      </c>
      <c r="C416" s="33" t="e">
        <v>#N/A</v>
      </c>
      <c r="D416" s="33" t="e">
        <v>#N/A</v>
      </c>
      <c r="E416" s="33" t="e">
        <v>#N/A</v>
      </c>
    </row>
    <row r="417" spans="2:5">
      <c r="B417" s="32" t="e">
        <v>#N/A</v>
      </c>
      <c r="C417" s="33" t="e">
        <v>#N/A</v>
      </c>
      <c r="D417" s="33" t="e">
        <v>#N/A</v>
      </c>
      <c r="E417" s="33" t="e">
        <v>#N/A</v>
      </c>
    </row>
    <row r="418" spans="2:5">
      <c r="B418" s="32" t="e">
        <v>#N/A</v>
      </c>
      <c r="C418" s="33" t="e">
        <v>#N/A</v>
      </c>
      <c r="D418" s="33" t="e">
        <v>#N/A</v>
      </c>
      <c r="E418" s="33" t="e">
        <v>#N/A</v>
      </c>
    </row>
    <row r="419" spans="2:5">
      <c r="B419" s="32" t="e">
        <v>#N/A</v>
      </c>
      <c r="C419" s="33" t="e">
        <v>#N/A</v>
      </c>
      <c r="D419" s="33" t="e">
        <v>#N/A</v>
      </c>
      <c r="E419" s="33" t="e">
        <v>#N/A</v>
      </c>
    </row>
    <row r="420" spans="2:5">
      <c r="B420" s="32" t="e">
        <v>#N/A</v>
      </c>
      <c r="C420" s="33" t="e">
        <v>#N/A</v>
      </c>
      <c r="D420" s="33" t="e">
        <v>#N/A</v>
      </c>
      <c r="E420" s="33" t="e">
        <v>#N/A</v>
      </c>
    </row>
    <row r="421" spans="2:5">
      <c r="B421" s="32" t="e">
        <v>#N/A</v>
      </c>
      <c r="C421" s="33" t="e">
        <v>#N/A</v>
      </c>
      <c r="D421" s="33" t="e">
        <v>#N/A</v>
      </c>
      <c r="E421" s="33" t="e">
        <v>#N/A</v>
      </c>
    </row>
    <row r="422" spans="2:5">
      <c r="B422" s="32" t="e">
        <v>#N/A</v>
      </c>
      <c r="C422" s="33" t="e">
        <v>#N/A</v>
      </c>
      <c r="D422" s="33" t="e">
        <v>#N/A</v>
      </c>
      <c r="E422" s="33" t="e">
        <v>#N/A</v>
      </c>
    </row>
    <row r="423" spans="2:5">
      <c r="B423" s="32" t="e">
        <v>#N/A</v>
      </c>
      <c r="C423" s="33" t="e">
        <v>#N/A</v>
      </c>
      <c r="D423" s="33" t="e">
        <v>#N/A</v>
      </c>
      <c r="E423" s="33" t="e">
        <v>#N/A</v>
      </c>
    </row>
    <row r="424" spans="2:5">
      <c r="B424" s="32" t="e">
        <v>#N/A</v>
      </c>
      <c r="C424" s="33" t="e">
        <v>#N/A</v>
      </c>
      <c r="D424" s="33" t="e">
        <v>#N/A</v>
      </c>
      <c r="E424" s="33" t="e">
        <v>#N/A</v>
      </c>
    </row>
    <row r="425" spans="2:5">
      <c r="B425" s="32" t="e">
        <v>#N/A</v>
      </c>
      <c r="C425" s="33" t="e">
        <v>#N/A</v>
      </c>
      <c r="D425" s="33" t="e">
        <v>#N/A</v>
      </c>
      <c r="E425" s="33" t="e">
        <v>#N/A</v>
      </c>
    </row>
    <row r="426" spans="2:5">
      <c r="B426" s="32" t="e">
        <v>#N/A</v>
      </c>
      <c r="C426" s="33" t="e">
        <v>#N/A</v>
      </c>
      <c r="D426" s="33" t="e">
        <v>#N/A</v>
      </c>
      <c r="E426" s="33" t="e">
        <v>#N/A</v>
      </c>
    </row>
    <row r="427" spans="2:5">
      <c r="B427" s="32" t="e">
        <v>#N/A</v>
      </c>
      <c r="C427" s="33" t="e">
        <v>#N/A</v>
      </c>
      <c r="D427" s="33" t="e">
        <v>#N/A</v>
      </c>
      <c r="E427" s="33" t="e">
        <v>#N/A</v>
      </c>
    </row>
    <row r="428" spans="2:5">
      <c r="B428" s="32" t="e">
        <v>#N/A</v>
      </c>
      <c r="C428" s="33" t="e">
        <v>#N/A</v>
      </c>
      <c r="D428" s="33" t="e">
        <v>#N/A</v>
      </c>
      <c r="E428" s="33" t="e">
        <v>#N/A</v>
      </c>
    </row>
    <row r="429" spans="2:5">
      <c r="B429" s="32" t="e">
        <v>#N/A</v>
      </c>
      <c r="C429" s="33" t="e">
        <v>#N/A</v>
      </c>
      <c r="D429" s="33" t="e">
        <v>#N/A</v>
      </c>
      <c r="E429" s="33" t="e">
        <v>#N/A</v>
      </c>
    </row>
    <row r="430" spans="2:5">
      <c r="B430" s="32" t="e">
        <v>#N/A</v>
      </c>
      <c r="C430" s="33" t="e">
        <v>#N/A</v>
      </c>
      <c r="D430" s="33" t="e">
        <v>#N/A</v>
      </c>
      <c r="E430" s="33" t="e">
        <v>#N/A</v>
      </c>
    </row>
    <row r="431" spans="2:5">
      <c r="B431" s="32" t="e">
        <v>#N/A</v>
      </c>
      <c r="C431" s="33" t="e">
        <v>#N/A</v>
      </c>
      <c r="D431" s="33" t="e">
        <v>#N/A</v>
      </c>
      <c r="E431" s="33" t="e">
        <v>#N/A</v>
      </c>
    </row>
    <row r="432" spans="2:5">
      <c r="B432" s="32" t="e">
        <v>#N/A</v>
      </c>
      <c r="C432" s="33" t="e">
        <v>#N/A</v>
      </c>
      <c r="D432" s="33" t="e">
        <v>#N/A</v>
      </c>
      <c r="E432" s="33" t="e">
        <v>#N/A</v>
      </c>
    </row>
    <row r="433" spans="2:5">
      <c r="B433" s="32" t="e">
        <v>#N/A</v>
      </c>
      <c r="C433" s="33" t="e">
        <v>#N/A</v>
      </c>
      <c r="D433" s="33" t="e">
        <v>#N/A</v>
      </c>
      <c r="E433" s="33" t="e">
        <v>#N/A</v>
      </c>
    </row>
    <row r="434" spans="2:5">
      <c r="B434" s="32" t="e">
        <v>#N/A</v>
      </c>
      <c r="C434" s="33" t="e">
        <v>#N/A</v>
      </c>
      <c r="D434" s="33" t="e">
        <v>#N/A</v>
      </c>
      <c r="E434" s="33" t="e">
        <v>#N/A</v>
      </c>
    </row>
    <row r="435" spans="2:5">
      <c r="B435" s="32" t="e">
        <v>#N/A</v>
      </c>
      <c r="C435" s="33" t="e">
        <v>#N/A</v>
      </c>
      <c r="D435" s="33" t="e">
        <v>#N/A</v>
      </c>
      <c r="E435" s="33" t="e">
        <v>#N/A</v>
      </c>
    </row>
    <row r="436" spans="2:5">
      <c r="B436" s="32" t="e">
        <v>#N/A</v>
      </c>
      <c r="C436" s="33" t="e">
        <v>#N/A</v>
      </c>
      <c r="D436" s="33" t="e">
        <v>#N/A</v>
      </c>
      <c r="E436" s="33" t="e">
        <v>#N/A</v>
      </c>
    </row>
    <row r="437" spans="2:5">
      <c r="B437" s="32" t="e">
        <v>#N/A</v>
      </c>
      <c r="C437" s="33" t="e">
        <v>#N/A</v>
      </c>
      <c r="D437" s="33" t="e">
        <v>#N/A</v>
      </c>
      <c r="E437" s="33" t="e">
        <v>#N/A</v>
      </c>
    </row>
    <row r="438" spans="2:5">
      <c r="B438" s="32" t="e">
        <v>#N/A</v>
      </c>
      <c r="C438" s="33" t="e">
        <v>#N/A</v>
      </c>
      <c r="D438" s="33" t="e">
        <v>#N/A</v>
      </c>
      <c r="E438" s="33" t="e">
        <v>#N/A</v>
      </c>
    </row>
    <row r="439" spans="2:5">
      <c r="B439" s="32" t="e">
        <v>#N/A</v>
      </c>
      <c r="C439" s="33" t="e">
        <v>#N/A</v>
      </c>
      <c r="D439" s="33" t="e">
        <v>#N/A</v>
      </c>
      <c r="E439" s="33" t="e">
        <v>#N/A</v>
      </c>
    </row>
    <row r="440" spans="2:5">
      <c r="B440" s="32" t="e">
        <v>#N/A</v>
      </c>
      <c r="C440" s="33" t="e">
        <v>#N/A</v>
      </c>
      <c r="D440" s="33" t="e">
        <v>#N/A</v>
      </c>
      <c r="E440" s="33" t="e">
        <v>#N/A</v>
      </c>
    </row>
    <row r="441" spans="2:5">
      <c r="B441" s="32" t="e">
        <v>#N/A</v>
      </c>
      <c r="C441" s="33" t="e">
        <v>#N/A</v>
      </c>
      <c r="D441" s="33" t="e">
        <v>#N/A</v>
      </c>
      <c r="E441" s="33" t="e">
        <v>#N/A</v>
      </c>
    </row>
    <row r="442" spans="2:5">
      <c r="B442" s="32" t="e">
        <v>#N/A</v>
      </c>
      <c r="C442" s="33" t="e">
        <v>#N/A</v>
      </c>
      <c r="D442" s="33" t="e">
        <v>#N/A</v>
      </c>
      <c r="E442" s="33" t="e">
        <v>#N/A</v>
      </c>
    </row>
    <row r="443" spans="2:5">
      <c r="B443" s="32" t="e">
        <v>#N/A</v>
      </c>
      <c r="C443" s="33" t="e">
        <v>#N/A</v>
      </c>
      <c r="D443" s="33" t="e">
        <v>#N/A</v>
      </c>
      <c r="E443" s="33" t="e">
        <v>#N/A</v>
      </c>
    </row>
    <row r="444" spans="2:5">
      <c r="B444" s="32" t="e">
        <v>#N/A</v>
      </c>
      <c r="C444" s="33" t="e">
        <v>#N/A</v>
      </c>
      <c r="D444" s="33" t="e">
        <v>#N/A</v>
      </c>
      <c r="E444" s="33" t="e">
        <v>#N/A</v>
      </c>
    </row>
    <row r="445" spans="2:5">
      <c r="B445" s="32" t="e">
        <v>#N/A</v>
      </c>
      <c r="C445" s="33" t="e">
        <v>#N/A</v>
      </c>
      <c r="D445" s="33" t="e">
        <v>#N/A</v>
      </c>
      <c r="E445" s="33" t="e">
        <v>#N/A</v>
      </c>
    </row>
    <row r="446" spans="2:5">
      <c r="B446" s="32" t="e">
        <v>#N/A</v>
      </c>
      <c r="C446" s="33" t="e">
        <v>#N/A</v>
      </c>
      <c r="D446" s="33" t="e">
        <v>#N/A</v>
      </c>
      <c r="E446" s="33" t="e">
        <v>#N/A</v>
      </c>
    </row>
    <row r="447" spans="2:5">
      <c r="B447" s="32" t="e">
        <v>#N/A</v>
      </c>
      <c r="C447" s="33" t="e">
        <v>#N/A</v>
      </c>
      <c r="D447" s="33" t="e">
        <v>#N/A</v>
      </c>
      <c r="E447" s="33" t="e">
        <v>#N/A</v>
      </c>
    </row>
    <row r="448" spans="2:5">
      <c r="B448" s="32" t="e">
        <v>#N/A</v>
      </c>
      <c r="C448" s="33" t="e">
        <v>#N/A</v>
      </c>
      <c r="D448" s="33" t="e">
        <v>#N/A</v>
      </c>
      <c r="E448" s="33" t="e">
        <v>#N/A</v>
      </c>
    </row>
    <row r="449" spans="2:5">
      <c r="B449" s="32" t="e">
        <v>#N/A</v>
      </c>
      <c r="C449" s="33" t="e">
        <v>#N/A</v>
      </c>
      <c r="D449" s="33" t="e">
        <v>#N/A</v>
      </c>
      <c r="E449" s="33" t="e">
        <v>#N/A</v>
      </c>
    </row>
    <row r="450" spans="2:5">
      <c r="B450" s="32" t="e">
        <v>#N/A</v>
      </c>
      <c r="C450" s="33" t="e">
        <v>#N/A</v>
      </c>
      <c r="D450" s="33" t="e">
        <v>#N/A</v>
      </c>
      <c r="E450" s="33" t="e">
        <v>#N/A</v>
      </c>
    </row>
    <row r="451" spans="2:5">
      <c r="B451" s="32" t="e">
        <v>#N/A</v>
      </c>
      <c r="C451" s="33" t="e">
        <v>#N/A</v>
      </c>
      <c r="D451" s="33" t="e">
        <v>#N/A</v>
      </c>
      <c r="E451" s="33" t="e">
        <v>#N/A</v>
      </c>
    </row>
    <row r="452" spans="2:5">
      <c r="B452" s="32" t="e">
        <v>#N/A</v>
      </c>
      <c r="C452" s="33" t="e">
        <v>#N/A</v>
      </c>
      <c r="D452" s="33" t="e">
        <v>#N/A</v>
      </c>
      <c r="E452" s="33" t="e">
        <v>#N/A</v>
      </c>
    </row>
    <row r="453" spans="2:5">
      <c r="B453" s="32" t="e">
        <v>#N/A</v>
      </c>
      <c r="C453" s="33" t="e">
        <v>#N/A</v>
      </c>
      <c r="D453" s="33" t="e">
        <v>#N/A</v>
      </c>
      <c r="E453" s="33" t="e">
        <v>#N/A</v>
      </c>
    </row>
    <row r="454" spans="2:5">
      <c r="B454" s="32" t="e">
        <v>#N/A</v>
      </c>
      <c r="C454" s="33" t="e">
        <v>#N/A</v>
      </c>
      <c r="D454" s="33" t="e">
        <v>#N/A</v>
      </c>
      <c r="E454" s="33" t="e">
        <v>#N/A</v>
      </c>
    </row>
    <row r="455" spans="2:5">
      <c r="B455" s="32" t="e">
        <v>#N/A</v>
      </c>
      <c r="C455" s="33" t="e">
        <v>#N/A</v>
      </c>
      <c r="D455" s="33" t="e">
        <v>#N/A</v>
      </c>
      <c r="E455" s="33" t="e">
        <v>#N/A</v>
      </c>
    </row>
    <row r="456" spans="2:5">
      <c r="B456" s="32" t="e">
        <v>#N/A</v>
      </c>
      <c r="C456" s="33" t="e">
        <v>#N/A</v>
      </c>
      <c r="D456" s="33" t="e">
        <v>#N/A</v>
      </c>
      <c r="E456" s="33" t="e">
        <v>#N/A</v>
      </c>
    </row>
    <row r="457" spans="2:5">
      <c r="B457" s="32" t="e">
        <v>#N/A</v>
      </c>
      <c r="C457" s="33" t="e">
        <v>#N/A</v>
      </c>
      <c r="D457" s="33" t="e">
        <v>#N/A</v>
      </c>
      <c r="E457" s="33" t="e">
        <v>#N/A</v>
      </c>
    </row>
    <row r="458" spans="2:5">
      <c r="B458" s="32" t="e">
        <v>#N/A</v>
      </c>
      <c r="C458" s="33" t="e">
        <v>#N/A</v>
      </c>
      <c r="D458" s="33" t="e">
        <v>#N/A</v>
      </c>
      <c r="E458" s="33" t="e">
        <v>#N/A</v>
      </c>
    </row>
    <row r="459" spans="2:5">
      <c r="B459" s="32" t="e">
        <v>#N/A</v>
      </c>
      <c r="C459" s="33" t="e">
        <v>#N/A</v>
      </c>
      <c r="D459" s="33" t="e">
        <v>#N/A</v>
      </c>
      <c r="E459" s="33" t="e">
        <v>#N/A</v>
      </c>
    </row>
    <row r="460" spans="2:5">
      <c r="B460" s="32" t="e">
        <v>#N/A</v>
      </c>
      <c r="C460" s="33" t="e">
        <v>#N/A</v>
      </c>
      <c r="D460" s="33" t="e">
        <v>#N/A</v>
      </c>
      <c r="E460" s="33" t="e">
        <v>#N/A</v>
      </c>
    </row>
    <row r="461" spans="2:5">
      <c r="B461" s="32" t="e">
        <v>#N/A</v>
      </c>
      <c r="C461" s="33" t="e">
        <v>#N/A</v>
      </c>
      <c r="D461" s="33" t="e">
        <v>#N/A</v>
      </c>
      <c r="E461" s="33" t="e">
        <v>#N/A</v>
      </c>
    </row>
    <row r="462" spans="2:5">
      <c r="B462" s="32" t="e">
        <v>#N/A</v>
      </c>
      <c r="C462" s="33" t="e">
        <v>#N/A</v>
      </c>
      <c r="D462" s="33" t="e">
        <v>#N/A</v>
      </c>
      <c r="E462" s="33" t="e">
        <v>#N/A</v>
      </c>
    </row>
    <row r="463" spans="2:5">
      <c r="B463" s="32" t="e">
        <v>#N/A</v>
      </c>
      <c r="C463" s="33" t="e">
        <v>#N/A</v>
      </c>
      <c r="D463" s="33" t="e">
        <v>#N/A</v>
      </c>
      <c r="E463" s="33" t="e">
        <v>#N/A</v>
      </c>
    </row>
    <row r="464" spans="2:5">
      <c r="B464" s="32" t="e">
        <v>#N/A</v>
      </c>
      <c r="C464" s="33" t="e">
        <v>#N/A</v>
      </c>
      <c r="D464" s="33" t="e">
        <v>#N/A</v>
      </c>
      <c r="E464" s="33" t="e">
        <v>#N/A</v>
      </c>
    </row>
    <row r="465" spans="2:5">
      <c r="B465" s="32" t="e">
        <v>#N/A</v>
      </c>
      <c r="C465" s="33" t="e">
        <v>#N/A</v>
      </c>
      <c r="D465" s="33" t="e">
        <v>#N/A</v>
      </c>
      <c r="E465" s="33" t="e">
        <v>#N/A</v>
      </c>
    </row>
    <row r="466" spans="2:5">
      <c r="B466" s="32" t="e">
        <v>#N/A</v>
      </c>
      <c r="C466" s="33" t="e">
        <v>#N/A</v>
      </c>
      <c r="D466" s="33" t="e">
        <v>#N/A</v>
      </c>
      <c r="E466" s="33" t="e">
        <v>#N/A</v>
      </c>
    </row>
    <row r="467" spans="2:5">
      <c r="B467" s="32" t="e">
        <v>#N/A</v>
      </c>
      <c r="C467" s="33" t="e">
        <v>#N/A</v>
      </c>
      <c r="D467" s="33" t="e">
        <v>#N/A</v>
      </c>
      <c r="E467" s="33" t="e">
        <v>#N/A</v>
      </c>
    </row>
    <row r="468" spans="2:5">
      <c r="B468" s="32" t="e">
        <v>#N/A</v>
      </c>
      <c r="C468" s="33" t="e">
        <v>#N/A</v>
      </c>
      <c r="D468" s="33" t="e">
        <v>#N/A</v>
      </c>
      <c r="E468" s="33" t="e">
        <v>#N/A</v>
      </c>
    </row>
    <row r="469" spans="2:5">
      <c r="B469" s="32" t="e">
        <v>#N/A</v>
      </c>
      <c r="C469" s="33" t="e">
        <v>#N/A</v>
      </c>
      <c r="D469" s="33" t="e">
        <v>#N/A</v>
      </c>
      <c r="E469" s="33" t="e">
        <v>#N/A</v>
      </c>
    </row>
    <row r="470" spans="2:5">
      <c r="B470" s="32" t="e">
        <v>#N/A</v>
      </c>
      <c r="C470" s="33" t="e">
        <v>#N/A</v>
      </c>
      <c r="D470" s="33" t="e">
        <v>#N/A</v>
      </c>
      <c r="E470" s="33" t="e">
        <v>#N/A</v>
      </c>
    </row>
    <row r="471" spans="2:5">
      <c r="B471" s="32" t="e">
        <v>#N/A</v>
      </c>
      <c r="C471" s="33" t="e">
        <v>#N/A</v>
      </c>
      <c r="D471" s="33" t="e">
        <v>#N/A</v>
      </c>
      <c r="E471" s="33" t="e">
        <v>#N/A</v>
      </c>
    </row>
    <row r="472" spans="2:5">
      <c r="B472" s="32" t="e">
        <v>#N/A</v>
      </c>
      <c r="C472" s="33" t="e">
        <v>#N/A</v>
      </c>
      <c r="D472" s="33" t="e">
        <v>#N/A</v>
      </c>
      <c r="E472" s="33" t="e">
        <v>#N/A</v>
      </c>
    </row>
    <row r="473" spans="2:5">
      <c r="B473" s="32" t="e">
        <v>#N/A</v>
      </c>
      <c r="C473" s="33" t="e">
        <v>#N/A</v>
      </c>
      <c r="D473" s="33" t="e">
        <v>#N/A</v>
      </c>
      <c r="E473" s="33" t="e">
        <v>#N/A</v>
      </c>
    </row>
    <row r="474" spans="2:5">
      <c r="B474" s="32" t="e">
        <v>#N/A</v>
      </c>
      <c r="C474" s="33" t="e">
        <v>#N/A</v>
      </c>
      <c r="D474" s="33" t="e">
        <v>#N/A</v>
      </c>
      <c r="E474" s="33" t="e">
        <v>#N/A</v>
      </c>
    </row>
    <row r="475" spans="2:5">
      <c r="B475" s="32" t="e">
        <v>#N/A</v>
      </c>
      <c r="C475" s="33" t="e">
        <v>#N/A</v>
      </c>
      <c r="D475" s="33" t="e">
        <v>#N/A</v>
      </c>
      <c r="E475" s="33" t="e">
        <v>#N/A</v>
      </c>
    </row>
    <row r="476" spans="2:5">
      <c r="B476" s="32" t="e">
        <v>#N/A</v>
      </c>
      <c r="C476" s="33" t="e">
        <v>#N/A</v>
      </c>
      <c r="D476" s="33" t="e">
        <v>#N/A</v>
      </c>
      <c r="E476" s="33" t="e">
        <v>#N/A</v>
      </c>
    </row>
    <row r="477" spans="2:5">
      <c r="B477" s="32" t="e">
        <v>#N/A</v>
      </c>
      <c r="C477" s="33" t="e">
        <v>#N/A</v>
      </c>
      <c r="D477" s="33" t="e">
        <v>#N/A</v>
      </c>
      <c r="E477" s="33" t="e">
        <v>#N/A</v>
      </c>
    </row>
    <row r="478" spans="2:5">
      <c r="B478" s="32" t="e">
        <v>#N/A</v>
      </c>
      <c r="C478" s="33" t="e">
        <v>#N/A</v>
      </c>
      <c r="D478" s="33" t="e">
        <v>#N/A</v>
      </c>
      <c r="E478" s="33" t="e">
        <v>#N/A</v>
      </c>
    </row>
    <row r="479" spans="2:5">
      <c r="B479" s="32" t="e">
        <v>#N/A</v>
      </c>
      <c r="C479" s="33" t="e">
        <v>#N/A</v>
      </c>
      <c r="D479" s="33" t="e">
        <v>#N/A</v>
      </c>
      <c r="E479" s="33" t="e">
        <v>#N/A</v>
      </c>
    </row>
    <row r="480" spans="2:5">
      <c r="B480" s="32" t="e">
        <v>#N/A</v>
      </c>
      <c r="C480" s="33" t="e">
        <v>#N/A</v>
      </c>
      <c r="D480" s="33" t="e">
        <v>#N/A</v>
      </c>
      <c r="E480" s="33" t="e">
        <v>#N/A</v>
      </c>
    </row>
    <row r="481" spans="2:5">
      <c r="B481" s="32" t="e">
        <v>#N/A</v>
      </c>
      <c r="C481" s="33" t="e">
        <v>#N/A</v>
      </c>
      <c r="D481" s="33" t="e">
        <v>#N/A</v>
      </c>
      <c r="E481" s="33" t="e">
        <v>#N/A</v>
      </c>
    </row>
    <row r="482" spans="2:5">
      <c r="B482" s="32" t="e">
        <v>#N/A</v>
      </c>
      <c r="C482" s="33" t="e">
        <v>#N/A</v>
      </c>
      <c r="D482" s="33" t="e">
        <v>#N/A</v>
      </c>
      <c r="E482" s="33" t="e">
        <v>#N/A</v>
      </c>
    </row>
    <row r="483" spans="2:5">
      <c r="B483" s="32" t="e">
        <v>#N/A</v>
      </c>
      <c r="C483" s="33" t="e">
        <v>#N/A</v>
      </c>
      <c r="D483" s="33" t="e">
        <v>#N/A</v>
      </c>
      <c r="E483" s="33" t="e">
        <v>#N/A</v>
      </c>
    </row>
    <row r="484" spans="2:5">
      <c r="B484" s="32" t="e">
        <v>#N/A</v>
      </c>
      <c r="C484" s="33" t="e">
        <v>#N/A</v>
      </c>
      <c r="D484" s="33" t="e">
        <v>#N/A</v>
      </c>
      <c r="E484" s="33" t="e">
        <v>#N/A</v>
      </c>
    </row>
    <row r="485" spans="2:5">
      <c r="B485" s="32" t="e">
        <v>#N/A</v>
      </c>
      <c r="C485" s="33" t="e">
        <v>#N/A</v>
      </c>
      <c r="D485" s="33" t="e">
        <v>#N/A</v>
      </c>
      <c r="E485" s="33" t="e">
        <v>#N/A</v>
      </c>
    </row>
    <row r="486" spans="2:5">
      <c r="B486" s="32" t="e">
        <v>#N/A</v>
      </c>
      <c r="C486" s="33" t="e">
        <v>#N/A</v>
      </c>
      <c r="D486" s="33" t="e">
        <v>#N/A</v>
      </c>
      <c r="E486" s="33" t="e">
        <v>#N/A</v>
      </c>
    </row>
    <row r="487" spans="2:5">
      <c r="B487" s="32" t="e">
        <v>#N/A</v>
      </c>
      <c r="C487" s="33" t="e">
        <v>#N/A</v>
      </c>
      <c r="D487" s="33" t="e">
        <v>#N/A</v>
      </c>
      <c r="E487" s="33" t="e">
        <v>#N/A</v>
      </c>
    </row>
    <row r="488" spans="2:5">
      <c r="B488" s="32" t="e">
        <v>#N/A</v>
      </c>
      <c r="C488" s="33" t="e">
        <v>#N/A</v>
      </c>
      <c r="D488" s="33" t="e">
        <v>#N/A</v>
      </c>
      <c r="E488" s="33" t="e">
        <v>#N/A</v>
      </c>
    </row>
    <row r="489" spans="2:5">
      <c r="B489" s="32" t="e">
        <v>#N/A</v>
      </c>
      <c r="C489" s="33" t="e">
        <v>#N/A</v>
      </c>
      <c r="D489" s="33" t="e">
        <v>#N/A</v>
      </c>
      <c r="E489" s="33" t="e">
        <v>#N/A</v>
      </c>
    </row>
    <row r="490" spans="2:5">
      <c r="B490" s="32" t="e">
        <v>#N/A</v>
      </c>
      <c r="C490" s="33" t="e">
        <v>#N/A</v>
      </c>
      <c r="D490" s="33" t="e">
        <v>#N/A</v>
      </c>
      <c r="E490" s="33" t="e">
        <v>#N/A</v>
      </c>
    </row>
    <row r="491" spans="2:5">
      <c r="B491" s="32" t="e">
        <v>#N/A</v>
      </c>
      <c r="C491" s="33" t="e">
        <v>#N/A</v>
      </c>
      <c r="D491" s="33" t="e">
        <v>#N/A</v>
      </c>
      <c r="E491" s="33" t="e">
        <v>#N/A</v>
      </c>
    </row>
    <row r="492" spans="2:5">
      <c r="B492" s="32" t="e">
        <v>#N/A</v>
      </c>
      <c r="C492" s="33" t="e">
        <v>#N/A</v>
      </c>
      <c r="D492" s="33" t="e">
        <v>#N/A</v>
      </c>
      <c r="E492" s="33" t="e">
        <v>#N/A</v>
      </c>
    </row>
    <row r="493" spans="2:5">
      <c r="B493" s="32" t="e">
        <v>#N/A</v>
      </c>
      <c r="C493" s="33" t="e">
        <v>#N/A</v>
      </c>
      <c r="D493" s="33" t="e">
        <v>#N/A</v>
      </c>
      <c r="E493" s="33" t="e">
        <v>#N/A</v>
      </c>
    </row>
    <row r="494" spans="2:5">
      <c r="B494" s="32" t="e">
        <v>#N/A</v>
      </c>
      <c r="C494" s="33" t="e">
        <v>#N/A</v>
      </c>
      <c r="D494" s="33" t="e">
        <v>#N/A</v>
      </c>
      <c r="E494" s="33" t="e">
        <v>#N/A</v>
      </c>
    </row>
    <row r="495" spans="2:5">
      <c r="B495" s="32" t="e">
        <v>#N/A</v>
      </c>
      <c r="C495" s="33" t="e">
        <v>#N/A</v>
      </c>
      <c r="D495" s="33" t="e">
        <v>#N/A</v>
      </c>
      <c r="E495" s="33" t="e">
        <v>#N/A</v>
      </c>
    </row>
    <row r="496" spans="2:5">
      <c r="B496" s="32" t="e">
        <v>#N/A</v>
      </c>
      <c r="C496" s="33" t="e">
        <v>#N/A</v>
      </c>
      <c r="D496" s="33" t="e">
        <v>#N/A</v>
      </c>
      <c r="E496" s="33" t="e">
        <v>#N/A</v>
      </c>
    </row>
    <row r="497" spans="2:5">
      <c r="B497" s="32" t="e">
        <v>#N/A</v>
      </c>
      <c r="C497" s="33" t="e">
        <v>#N/A</v>
      </c>
      <c r="D497" s="33" t="e">
        <v>#N/A</v>
      </c>
      <c r="E497" s="33" t="e">
        <v>#N/A</v>
      </c>
    </row>
    <row r="498" spans="2:5">
      <c r="B498" s="32" t="e">
        <v>#N/A</v>
      </c>
      <c r="C498" s="33" t="e">
        <v>#N/A</v>
      </c>
      <c r="D498" s="33" t="e">
        <v>#N/A</v>
      </c>
      <c r="E498" s="33" t="e">
        <v>#N/A</v>
      </c>
    </row>
    <row r="499" spans="2:5">
      <c r="B499" s="32" t="e">
        <v>#N/A</v>
      </c>
      <c r="C499" s="33" t="e">
        <v>#N/A</v>
      </c>
      <c r="D499" s="33" t="e">
        <v>#N/A</v>
      </c>
      <c r="E499" s="33" t="e">
        <v>#N/A</v>
      </c>
    </row>
    <row r="500" spans="2:5">
      <c r="B500" s="32" t="e">
        <v>#N/A</v>
      </c>
      <c r="C500" s="33" t="e">
        <v>#N/A</v>
      </c>
      <c r="D500" s="33" t="e">
        <v>#N/A</v>
      </c>
      <c r="E500" s="33" t="e">
        <v>#N/A</v>
      </c>
    </row>
    <row r="501" spans="2:5">
      <c r="B501" s="32" t="e">
        <v>#N/A</v>
      </c>
      <c r="C501" s="33" t="e">
        <v>#N/A</v>
      </c>
      <c r="D501" s="33" t="e">
        <v>#N/A</v>
      </c>
      <c r="E501" s="33" t="e">
        <v>#N/A</v>
      </c>
    </row>
    <row r="502" spans="2:5">
      <c r="B502" s="32" t="e">
        <v>#N/A</v>
      </c>
      <c r="C502" s="33" t="e">
        <v>#N/A</v>
      </c>
      <c r="D502" s="33" t="e">
        <v>#N/A</v>
      </c>
      <c r="E502" s="33" t="e">
        <v>#N/A</v>
      </c>
    </row>
    <row r="503" spans="2:5">
      <c r="B503" s="32" t="e">
        <v>#N/A</v>
      </c>
      <c r="C503" s="33" t="e">
        <v>#N/A</v>
      </c>
      <c r="D503" s="33" t="e">
        <v>#N/A</v>
      </c>
      <c r="E503" s="33" t="e">
        <v>#N/A</v>
      </c>
    </row>
    <row r="504" spans="2:5">
      <c r="B504" s="32" t="e">
        <v>#N/A</v>
      </c>
      <c r="C504" s="33" t="e">
        <v>#N/A</v>
      </c>
      <c r="D504" s="33" t="e">
        <v>#N/A</v>
      </c>
      <c r="E504" s="33" t="e">
        <v>#N/A</v>
      </c>
    </row>
    <row r="505" spans="2:5">
      <c r="B505" s="32" t="e">
        <v>#N/A</v>
      </c>
      <c r="C505" s="33" t="e">
        <v>#N/A</v>
      </c>
      <c r="D505" s="33" t="e">
        <v>#N/A</v>
      </c>
      <c r="E505" s="33" t="e">
        <v>#N/A</v>
      </c>
    </row>
    <row r="506" spans="2:5">
      <c r="B506" s="32" t="e">
        <v>#N/A</v>
      </c>
      <c r="C506" s="33" t="e">
        <v>#N/A</v>
      </c>
      <c r="D506" s="33" t="e">
        <v>#N/A</v>
      </c>
      <c r="E506" s="33" t="e">
        <v>#N/A</v>
      </c>
    </row>
    <row r="507" spans="2:5">
      <c r="B507" s="32" t="e">
        <v>#N/A</v>
      </c>
      <c r="C507" s="33" t="e">
        <v>#N/A</v>
      </c>
      <c r="D507" s="33" t="e">
        <v>#N/A</v>
      </c>
      <c r="E507" s="33" t="e">
        <v>#N/A</v>
      </c>
    </row>
    <row r="508" spans="2:5">
      <c r="B508" s="32" t="e">
        <v>#N/A</v>
      </c>
      <c r="C508" s="33" t="e">
        <v>#N/A</v>
      </c>
      <c r="D508" s="33" t="e">
        <v>#N/A</v>
      </c>
      <c r="E508" s="33" t="e">
        <v>#N/A</v>
      </c>
    </row>
    <row r="509" spans="2:5">
      <c r="B509" s="32" t="e">
        <v>#N/A</v>
      </c>
      <c r="C509" s="33" t="e">
        <v>#N/A</v>
      </c>
      <c r="D509" s="33" t="e">
        <v>#N/A</v>
      </c>
      <c r="E509" s="33" t="e">
        <v>#N/A</v>
      </c>
    </row>
    <row r="510" spans="2:5">
      <c r="B510" s="32" t="e">
        <v>#N/A</v>
      </c>
      <c r="C510" s="33" t="e">
        <v>#N/A</v>
      </c>
      <c r="D510" s="33" t="e">
        <v>#N/A</v>
      </c>
      <c r="E510" s="33" t="e">
        <v>#N/A</v>
      </c>
    </row>
    <row r="511" spans="2:5">
      <c r="B511" s="32" t="e">
        <v>#N/A</v>
      </c>
      <c r="C511" s="33" t="e">
        <v>#N/A</v>
      </c>
      <c r="D511" s="33" t="e">
        <v>#N/A</v>
      </c>
      <c r="E511" s="33" t="e">
        <v>#N/A</v>
      </c>
    </row>
    <row r="512" spans="2:5">
      <c r="B512" s="32" t="e">
        <v>#N/A</v>
      </c>
      <c r="C512" s="33" t="e">
        <v>#N/A</v>
      </c>
      <c r="D512" s="33" t="e">
        <v>#N/A</v>
      </c>
      <c r="E512" s="33" t="e">
        <v>#N/A</v>
      </c>
    </row>
    <row r="513" spans="2:5">
      <c r="B513" s="32" t="e">
        <v>#N/A</v>
      </c>
      <c r="C513" s="33" t="e">
        <v>#N/A</v>
      </c>
      <c r="D513" s="33" t="e">
        <v>#N/A</v>
      </c>
      <c r="E513" s="33" t="e">
        <v>#N/A</v>
      </c>
    </row>
    <row r="514" spans="2:5">
      <c r="B514" s="32" t="e">
        <v>#N/A</v>
      </c>
      <c r="C514" s="33" t="e">
        <v>#N/A</v>
      </c>
      <c r="D514" s="33" t="e">
        <v>#N/A</v>
      </c>
      <c r="E514" s="33" t="e">
        <v>#N/A</v>
      </c>
    </row>
    <row r="515" spans="2:5">
      <c r="B515" s="32" t="e">
        <v>#N/A</v>
      </c>
      <c r="C515" s="33" t="e">
        <v>#N/A</v>
      </c>
      <c r="D515" s="33" t="e">
        <v>#N/A</v>
      </c>
      <c r="E515" s="33" t="e">
        <v>#N/A</v>
      </c>
    </row>
    <row r="516" spans="2:5">
      <c r="B516" s="32" t="e">
        <v>#N/A</v>
      </c>
      <c r="C516" s="33" t="e">
        <v>#N/A</v>
      </c>
      <c r="D516" s="33" t="e">
        <v>#N/A</v>
      </c>
      <c r="E516" s="33" t="e">
        <v>#N/A</v>
      </c>
    </row>
    <row r="517" spans="2:5">
      <c r="B517" s="32" t="e">
        <v>#N/A</v>
      </c>
      <c r="C517" s="33" t="e">
        <v>#N/A</v>
      </c>
      <c r="D517" s="33" t="e">
        <v>#N/A</v>
      </c>
      <c r="E517" s="33" t="e">
        <v>#N/A</v>
      </c>
    </row>
    <row r="518" spans="2:5">
      <c r="B518" s="32" t="e">
        <v>#N/A</v>
      </c>
      <c r="C518" s="33" t="e">
        <v>#N/A</v>
      </c>
      <c r="D518" s="33" t="e">
        <v>#N/A</v>
      </c>
      <c r="E518" s="33" t="e">
        <v>#N/A</v>
      </c>
    </row>
    <row r="519" spans="2:5">
      <c r="B519" s="32" t="e">
        <v>#N/A</v>
      </c>
      <c r="C519" s="33" t="e">
        <v>#N/A</v>
      </c>
      <c r="D519" s="33" t="e">
        <v>#N/A</v>
      </c>
      <c r="E519" s="33" t="e">
        <v>#N/A</v>
      </c>
    </row>
    <row r="520" spans="2:5">
      <c r="B520" s="32" t="e">
        <v>#N/A</v>
      </c>
      <c r="C520" s="33" t="e">
        <v>#N/A</v>
      </c>
      <c r="D520" s="33" t="e">
        <v>#N/A</v>
      </c>
      <c r="E520" s="33" t="e">
        <v>#N/A</v>
      </c>
    </row>
    <row r="521" spans="2:5">
      <c r="B521" s="32" t="e">
        <v>#N/A</v>
      </c>
      <c r="C521" s="33" t="e">
        <v>#N/A</v>
      </c>
      <c r="D521" s="33" t="e">
        <v>#N/A</v>
      </c>
      <c r="E521" s="33" t="e">
        <v>#N/A</v>
      </c>
    </row>
    <row r="522" spans="2:5">
      <c r="B522" s="32" t="e">
        <v>#N/A</v>
      </c>
      <c r="C522" s="33" t="e">
        <v>#N/A</v>
      </c>
      <c r="D522" s="33" t="e">
        <v>#N/A</v>
      </c>
      <c r="E522" s="33" t="e">
        <v>#N/A</v>
      </c>
    </row>
    <row r="523" spans="2:5">
      <c r="B523" s="32" t="e">
        <v>#N/A</v>
      </c>
      <c r="C523" s="33" t="e">
        <v>#N/A</v>
      </c>
      <c r="D523" s="33" t="e">
        <v>#N/A</v>
      </c>
      <c r="E523" s="33" t="e">
        <v>#N/A</v>
      </c>
    </row>
    <row r="524" spans="2:5">
      <c r="B524" s="32" t="e">
        <v>#N/A</v>
      </c>
      <c r="C524" s="33" t="e">
        <v>#N/A</v>
      </c>
      <c r="D524" s="33" t="e">
        <v>#N/A</v>
      </c>
      <c r="E524" s="33" t="e">
        <v>#N/A</v>
      </c>
    </row>
    <row r="525" spans="2:5">
      <c r="B525" s="32" t="e">
        <v>#N/A</v>
      </c>
      <c r="C525" s="33" t="e">
        <v>#N/A</v>
      </c>
      <c r="D525" s="33" t="e">
        <v>#N/A</v>
      </c>
      <c r="E525" s="33" t="e">
        <v>#N/A</v>
      </c>
    </row>
    <row r="526" spans="2:5">
      <c r="B526" s="32" t="e">
        <v>#N/A</v>
      </c>
      <c r="C526" s="33" t="e">
        <v>#N/A</v>
      </c>
      <c r="D526" s="33" t="e">
        <v>#N/A</v>
      </c>
      <c r="E526" s="33" t="e">
        <v>#N/A</v>
      </c>
    </row>
    <row r="527" spans="2:5">
      <c r="B527" s="32" t="e">
        <v>#N/A</v>
      </c>
      <c r="C527" s="33" t="e">
        <v>#N/A</v>
      </c>
      <c r="D527" s="33" t="e">
        <v>#N/A</v>
      </c>
      <c r="E527" s="33" t="e">
        <v>#N/A</v>
      </c>
    </row>
    <row r="528" spans="2:5">
      <c r="B528" s="32" t="e">
        <v>#N/A</v>
      </c>
      <c r="C528" s="33" t="e">
        <v>#N/A</v>
      </c>
      <c r="D528" s="33" t="e">
        <v>#N/A</v>
      </c>
      <c r="E528" s="33" t="e">
        <v>#N/A</v>
      </c>
    </row>
    <row r="529" spans="2:5">
      <c r="B529" s="32" t="e">
        <v>#N/A</v>
      </c>
      <c r="C529" s="33" t="e">
        <v>#N/A</v>
      </c>
      <c r="D529" s="33" t="e">
        <v>#N/A</v>
      </c>
      <c r="E529" s="33" t="e">
        <v>#N/A</v>
      </c>
    </row>
    <row r="530" spans="2:5">
      <c r="B530" s="32" t="e">
        <v>#N/A</v>
      </c>
      <c r="C530" s="33" t="e">
        <v>#N/A</v>
      </c>
      <c r="D530" s="33" t="e">
        <v>#N/A</v>
      </c>
      <c r="E530" s="33" t="e">
        <v>#N/A</v>
      </c>
    </row>
    <row r="531" spans="2:5">
      <c r="B531" s="32" t="e">
        <v>#N/A</v>
      </c>
      <c r="C531" s="33" t="e">
        <v>#N/A</v>
      </c>
      <c r="D531" s="33" t="e">
        <v>#N/A</v>
      </c>
      <c r="E531" s="33" t="e">
        <v>#N/A</v>
      </c>
    </row>
    <row r="532" spans="2:5">
      <c r="B532" s="32" t="e">
        <v>#N/A</v>
      </c>
      <c r="C532" s="33" t="e">
        <v>#N/A</v>
      </c>
      <c r="D532" s="33" t="e">
        <v>#N/A</v>
      </c>
      <c r="E532" s="33" t="e">
        <v>#N/A</v>
      </c>
    </row>
    <row r="533" spans="2:5">
      <c r="B533" s="32" t="e">
        <v>#N/A</v>
      </c>
      <c r="C533" s="33" t="e">
        <v>#N/A</v>
      </c>
      <c r="D533" s="33" t="e">
        <v>#N/A</v>
      </c>
      <c r="E533" s="33" t="e">
        <v>#N/A</v>
      </c>
    </row>
    <row r="534" spans="2:5">
      <c r="B534" s="32" t="e">
        <v>#N/A</v>
      </c>
      <c r="C534" s="33" t="e">
        <v>#N/A</v>
      </c>
      <c r="D534" s="33" t="e">
        <v>#N/A</v>
      </c>
      <c r="E534" s="33" t="e">
        <v>#N/A</v>
      </c>
    </row>
    <row r="535" spans="2:5">
      <c r="B535" s="32" t="e">
        <v>#N/A</v>
      </c>
      <c r="C535" s="33" t="e">
        <v>#N/A</v>
      </c>
      <c r="D535" s="33" t="e">
        <v>#N/A</v>
      </c>
      <c r="E535" s="33" t="e">
        <v>#N/A</v>
      </c>
    </row>
    <row r="536" spans="2:5">
      <c r="B536" s="32" t="e">
        <v>#N/A</v>
      </c>
      <c r="C536" s="33" t="e">
        <v>#N/A</v>
      </c>
      <c r="D536" s="33" t="e">
        <v>#N/A</v>
      </c>
      <c r="E536" s="33" t="e">
        <v>#N/A</v>
      </c>
    </row>
    <row r="537" spans="2:5">
      <c r="B537" s="32" t="e">
        <v>#N/A</v>
      </c>
      <c r="C537" s="33" t="e">
        <v>#N/A</v>
      </c>
      <c r="D537" s="33" t="e">
        <v>#N/A</v>
      </c>
      <c r="E537" s="33" t="e">
        <v>#N/A</v>
      </c>
    </row>
    <row r="538" spans="2:5">
      <c r="B538" s="32" t="e">
        <v>#N/A</v>
      </c>
      <c r="C538" s="33" t="e">
        <v>#N/A</v>
      </c>
      <c r="D538" s="33" t="e">
        <v>#N/A</v>
      </c>
      <c r="E538" s="33" t="e">
        <v>#N/A</v>
      </c>
    </row>
    <row r="539" spans="2:5">
      <c r="B539" s="32" t="e">
        <v>#N/A</v>
      </c>
      <c r="C539" s="33" t="e">
        <v>#N/A</v>
      </c>
      <c r="D539" s="33" t="e">
        <v>#N/A</v>
      </c>
      <c r="E539" s="33" t="e">
        <v>#N/A</v>
      </c>
    </row>
    <row r="540" spans="2:5">
      <c r="B540" s="32" t="e">
        <v>#N/A</v>
      </c>
      <c r="C540" s="33" t="e">
        <v>#N/A</v>
      </c>
      <c r="D540" s="33" t="e">
        <v>#N/A</v>
      </c>
      <c r="E540" s="33" t="e">
        <v>#N/A</v>
      </c>
    </row>
    <row r="541" spans="2:5">
      <c r="B541" s="32" t="e">
        <v>#N/A</v>
      </c>
      <c r="C541" s="33" t="e">
        <v>#N/A</v>
      </c>
      <c r="D541" s="33" t="e">
        <v>#N/A</v>
      </c>
      <c r="E541" s="33" t="e">
        <v>#N/A</v>
      </c>
    </row>
    <row r="542" spans="2:5">
      <c r="B542" s="32" t="e">
        <v>#N/A</v>
      </c>
      <c r="C542" s="33" t="e">
        <v>#N/A</v>
      </c>
      <c r="D542" s="33" t="e">
        <v>#N/A</v>
      </c>
      <c r="E542" s="33" t="e">
        <v>#N/A</v>
      </c>
    </row>
    <row r="543" spans="2:5">
      <c r="B543" s="32" t="e">
        <v>#N/A</v>
      </c>
      <c r="C543" s="33" t="e">
        <v>#N/A</v>
      </c>
      <c r="D543" s="33" t="e">
        <v>#N/A</v>
      </c>
      <c r="E543" s="33" t="e">
        <v>#N/A</v>
      </c>
    </row>
    <row r="544" spans="2:5">
      <c r="B544" s="32" t="e">
        <v>#N/A</v>
      </c>
      <c r="C544" s="33" t="e">
        <v>#N/A</v>
      </c>
      <c r="D544" s="33" t="e">
        <v>#N/A</v>
      </c>
      <c r="E544" s="33" t="e">
        <v>#N/A</v>
      </c>
    </row>
    <row r="545" spans="2:5">
      <c r="B545" s="32" t="e">
        <v>#N/A</v>
      </c>
      <c r="C545" s="33" t="e">
        <v>#N/A</v>
      </c>
      <c r="D545" s="33" t="e">
        <v>#N/A</v>
      </c>
      <c r="E545" s="33" t="e">
        <v>#N/A</v>
      </c>
    </row>
    <row r="546" spans="2:5">
      <c r="B546" s="32" t="e">
        <v>#N/A</v>
      </c>
      <c r="C546" s="33" t="e">
        <v>#N/A</v>
      </c>
      <c r="D546" s="33" t="e">
        <v>#N/A</v>
      </c>
      <c r="E546" s="33" t="e">
        <v>#N/A</v>
      </c>
    </row>
    <row r="547" spans="2:5">
      <c r="B547" s="32" t="e">
        <v>#N/A</v>
      </c>
      <c r="C547" s="33" t="e">
        <v>#N/A</v>
      </c>
      <c r="D547" s="33" t="e">
        <v>#N/A</v>
      </c>
      <c r="E547" s="33" t="e">
        <v>#N/A</v>
      </c>
    </row>
    <row r="548" spans="2:5">
      <c r="B548" s="32" t="e">
        <v>#N/A</v>
      </c>
      <c r="C548" s="33" t="e">
        <v>#N/A</v>
      </c>
      <c r="D548" s="33" t="e">
        <v>#N/A</v>
      </c>
      <c r="E548" s="33" t="e">
        <v>#N/A</v>
      </c>
    </row>
    <row r="549" spans="2:5">
      <c r="B549" s="32" t="e">
        <v>#N/A</v>
      </c>
      <c r="C549" s="33" t="e">
        <v>#N/A</v>
      </c>
      <c r="D549" s="33" t="e">
        <v>#N/A</v>
      </c>
      <c r="E549" s="33" t="e">
        <v>#N/A</v>
      </c>
    </row>
    <row r="550" spans="2:5">
      <c r="B550" s="32" t="e">
        <v>#N/A</v>
      </c>
      <c r="C550" s="33" t="e">
        <v>#N/A</v>
      </c>
      <c r="D550" s="33" t="e">
        <v>#N/A</v>
      </c>
      <c r="E550" s="33" t="e">
        <v>#N/A</v>
      </c>
    </row>
    <row r="551" spans="2:5">
      <c r="B551" s="32" t="e">
        <v>#N/A</v>
      </c>
      <c r="C551" s="33" t="e">
        <v>#N/A</v>
      </c>
      <c r="D551" s="33" t="e">
        <v>#N/A</v>
      </c>
      <c r="E551" s="33" t="e">
        <v>#N/A</v>
      </c>
    </row>
    <row r="552" spans="2:5">
      <c r="B552" s="32" t="e">
        <v>#N/A</v>
      </c>
      <c r="C552" s="33" t="e">
        <v>#N/A</v>
      </c>
      <c r="D552" s="33" t="e">
        <v>#N/A</v>
      </c>
      <c r="E552" s="33" t="e">
        <v>#N/A</v>
      </c>
    </row>
    <row r="553" spans="2:5">
      <c r="B553" s="32" t="e">
        <v>#N/A</v>
      </c>
      <c r="C553" s="33" t="e">
        <v>#N/A</v>
      </c>
      <c r="D553" s="33" t="e">
        <v>#N/A</v>
      </c>
      <c r="E553" s="33" t="e">
        <v>#N/A</v>
      </c>
    </row>
    <row r="554" spans="2:5">
      <c r="B554" s="32" t="e">
        <v>#N/A</v>
      </c>
      <c r="C554" s="33" t="e">
        <v>#N/A</v>
      </c>
      <c r="D554" s="33" t="e">
        <v>#N/A</v>
      </c>
      <c r="E554" s="33" t="e">
        <v>#N/A</v>
      </c>
    </row>
    <row r="555" spans="2:5">
      <c r="B555" s="32" t="e">
        <v>#N/A</v>
      </c>
      <c r="C555" s="33" t="e">
        <v>#N/A</v>
      </c>
      <c r="D555" s="33" t="e">
        <v>#N/A</v>
      </c>
      <c r="E555" s="33" t="e">
        <v>#N/A</v>
      </c>
    </row>
    <row r="556" spans="2:5">
      <c r="B556" s="32" t="e">
        <v>#N/A</v>
      </c>
      <c r="C556" s="33" t="e">
        <v>#N/A</v>
      </c>
      <c r="D556" s="33" t="e">
        <v>#N/A</v>
      </c>
      <c r="E556" s="33" t="e">
        <v>#N/A</v>
      </c>
    </row>
    <row r="557" spans="2:5">
      <c r="B557" s="32" t="e">
        <v>#N/A</v>
      </c>
      <c r="C557" s="33" t="e">
        <v>#N/A</v>
      </c>
      <c r="D557" s="33" t="e">
        <v>#N/A</v>
      </c>
      <c r="E557" s="33" t="e">
        <v>#N/A</v>
      </c>
    </row>
    <row r="558" spans="2:5">
      <c r="B558" s="32" t="e">
        <v>#N/A</v>
      </c>
      <c r="C558" s="33" t="e">
        <v>#N/A</v>
      </c>
      <c r="D558" s="33" t="e">
        <v>#N/A</v>
      </c>
      <c r="E558" s="33" t="e">
        <v>#N/A</v>
      </c>
    </row>
    <row r="559" spans="2:5">
      <c r="B559" s="32" t="e">
        <v>#N/A</v>
      </c>
      <c r="C559" s="33" t="e">
        <v>#N/A</v>
      </c>
      <c r="D559" s="33" t="e">
        <v>#N/A</v>
      </c>
      <c r="E559" s="33" t="e">
        <v>#N/A</v>
      </c>
    </row>
    <row r="560" spans="2:5">
      <c r="B560" s="32" t="e">
        <v>#N/A</v>
      </c>
      <c r="C560" s="33" t="e">
        <v>#N/A</v>
      </c>
      <c r="D560" s="33" t="e">
        <v>#N/A</v>
      </c>
      <c r="E560" s="33" t="e">
        <v>#N/A</v>
      </c>
    </row>
    <row r="561" spans="2:5">
      <c r="B561" s="32" t="e">
        <v>#N/A</v>
      </c>
      <c r="C561" s="33" t="e">
        <v>#N/A</v>
      </c>
      <c r="D561" s="33" t="e">
        <v>#N/A</v>
      </c>
      <c r="E561" s="33" t="e">
        <v>#N/A</v>
      </c>
    </row>
    <row r="562" spans="2:5">
      <c r="B562" s="32" t="e">
        <v>#N/A</v>
      </c>
      <c r="C562" s="33" t="e">
        <v>#N/A</v>
      </c>
      <c r="D562" s="33" t="e">
        <v>#N/A</v>
      </c>
      <c r="E562" s="33" t="e">
        <v>#N/A</v>
      </c>
    </row>
    <row r="563" spans="2:5">
      <c r="B563" s="32" t="e">
        <v>#N/A</v>
      </c>
      <c r="C563" s="33" t="e">
        <v>#N/A</v>
      </c>
      <c r="D563" s="33" t="e">
        <v>#N/A</v>
      </c>
      <c r="E563" s="33" t="e">
        <v>#N/A</v>
      </c>
    </row>
    <row r="564" spans="2:5">
      <c r="B564" s="32" t="e">
        <v>#N/A</v>
      </c>
      <c r="C564" s="33" t="e">
        <v>#N/A</v>
      </c>
      <c r="D564" s="33" t="e">
        <v>#N/A</v>
      </c>
      <c r="E564" s="33" t="e">
        <v>#N/A</v>
      </c>
    </row>
    <row r="565" spans="2:5">
      <c r="B565" s="32" t="e">
        <v>#N/A</v>
      </c>
      <c r="C565" s="33" t="e">
        <v>#N/A</v>
      </c>
      <c r="D565" s="33" t="e">
        <v>#N/A</v>
      </c>
      <c r="E565" s="33" t="e">
        <v>#N/A</v>
      </c>
    </row>
    <row r="566" spans="2:5">
      <c r="B566" s="32" t="e">
        <v>#N/A</v>
      </c>
      <c r="C566" s="33" t="e">
        <v>#N/A</v>
      </c>
      <c r="D566" s="33" t="e">
        <v>#N/A</v>
      </c>
      <c r="E566" s="33" t="e">
        <v>#N/A</v>
      </c>
    </row>
    <row r="567" spans="2:5">
      <c r="B567" s="32" t="e">
        <v>#N/A</v>
      </c>
      <c r="C567" s="33" t="e">
        <v>#N/A</v>
      </c>
      <c r="D567" s="33" t="e">
        <v>#N/A</v>
      </c>
      <c r="E567" s="33" t="e">
        <v>#N/A</v>
      </c>
    </row>
    <row r="568" spans="2:5">
      <c r="B568" s="32" t="e">
        <v>#N/A</v>
      </c>
      <c r="C568" s="33" t="e">
        <v>#N/A</v>
      </c>
      <c r="D568" s="33" t="e">
        <v>#N/A</v>
      </c>
      <c r="E568" s="33" t="e">
        <v>#N/A</v>
      </c>
    </row>
    <row r="569" spans="2:5">
      <c r="B569" s="32" t="e">
        <v>#N/A</v>
      </c>
      <c r="C569" s="33" t="e">
        <v>#N/A</v>
      </c>
      <c r="D569" s="33" t="e">
        <v>#N/A</v>
      </c>
      <c r="E569" s="33" t="e">
        <v>#N/A</v>
      </c>
    </row>
    <row r="570" spans="2:5">
      <c r="B570" s="32" t="e">
        <v>#N/A</v>
      </c>
      <c r="C570" s="33" t="e">
        <v>#N/A</v>
      </c>
      <c r="D570" s="33" t="e">
        <v>#N/A</v>
      </c>
      <c r="E570" s="33" t="e">
        <v>#N/A</v>
      </c>
    </row>
    <row r="571" spans="2:5">
      <c r="B571" s="32" t="e">
        <v>#N/A</v>
      </c>
      <c r="C571" s="33" t="e">
        <v>#N/A</v>
      </c>
      <c r="D571" s="33" t="e">
        <v>#N/A</v>
      </c>
      <c r="E571" s="33" t="e">
        <v>#N/A</v>
      </c>
    </row>
    <row r="572" spans="2:5">
      <c r="B572" s="32" t="e">
        <v>#N/A</v>
      </c>
      <c r="C572" s="33" t="e">
        <v>#N/A</v>
      </c>
      <c r="D572" s="33" t="e">
        <v>#N/A</v>
      </c>
      <c r="E572" s="33" t="e">
        <v>#N/A</v>
      </c>
    </row>
    <row r="573" spans="2:5">
      <c r="B573" s="32" t="e">
        <v>#N/A</v>
      </c>
      <c r="C573" s="33" t="e">
        <v>#N/A</v>
      </c>
      <c r="D573" s="33" t="e">
        <v>#N/A</v>
      </c>
      <c r="E573" s="33" t="e">
        <v>#N/A</v>
      </c>
    </row>
    <row r="574" spans="2:5">
      <c r="B574" s="32" t="e">
        <v>#N/A</v>
      </c>
      <c r="C574" s="33" t="e">
        <v>#N/A</v>
      </c>
      <c r="D574" s="33" t="e">
        <v>#N/A</v>
      </c>
      <c r="E574" s="33" t="e">
        <v>#N/A</v>
      </c>
    </row>
    <row r="575" spans="2:5">
      <c r="B575" s="32" t="e">
        <v>#N/A</v>
      </c>
      <c r="C575" s="33" t="e">
        <v>#N/A</v>
      </c>
      <c r="D575" s="33" t="e">
        <v>#N/A</v>
      </c>
      <c r="E575" s="33" t="e">
        <v>#N/A</v>
      </c>
    </row>
    <row r="576" spans="2:5">
      <c r="B576" s="32" t="e">
        <v>#N/A</v>
      </c>
      <c r="C576" s="33" t="e">
        <v>#N/A</v>
      </c>
      <c r="D576" s="33" t="e">
        <v>#N/A</v>
      </c>
      <c r="E576" s="33" t="e">
        <v>#N/A</v>
      </c>
    </row>
    <row r="577" spans="2:5">
      <c r="B577" s="32" t="e">
        <v>#N/A</v>
      </c>
      <c r="C577" s="33" t="e">
        <v>#N/A</v>
      </c>
      <c r="D577" s="33" t="e">
        <v>#N/A</v>
      </c>
      <c r="E577" s="33" t="e">
        <v>#N/A</v>
      </c>
    </row>
    <row r="578" spans="2:5">
      <c r="B578" s="32" t="e">
        <v>#N/A</v>
      </c>
      <c r="C578" s="33" t="e">
        <v>#N/A</v>
      </c>
      <c r="D578" s="33" t="e">
        <v>#N/A</v>
      </c>
      <c r="E578" s="33" t="e">
        <v>#N/A</v>
      </c>
    </row>
    <row r="579" spans="2:5">
      <c r="B579" s="32" t="e">
        <v>#N/A</v>
      </c>
      <c r="C579" s="33" t="e">
        <v>#N/A</v>
      </c>
      <c r="D579" s="33" t="e">
        <v>#N/A</v>
      </c>
      <c r="E579" s="33" t="e">
        <v>#N/A</v>
      </c>
    </row>
    <row r="580" spans="2:5">
      <c r="B580" s="32" t="e">
        <v>#N/A</v>
      </c>
      <c r="C580" s="33" t="e">
        <v>#N/A</v>
      </c>
      <c r="D580" s="33" t="e">
        <v>#N/A</v>
      </c>
      <c r="E580" s="33" t="e">
        <v>#N/A</v>
      </c>
    </row>
    <row r="581" spans="2:5">
      <c r="B581" s="32" t="e">
        <v>#N/A</v>
      </c>
      <c r="C581" s="33" t="e">
        <v>#N/A</v>
      </c>
      <c r="D581" s="33" t="e">
        <v>#N/A</v>
      </c>
      <c r="E581" s="33" t="e">
        <v>#N/A</v>
      </c>
    </row>
    <row r="582" spans="2:5">
      <c r="B582" s="32" t="e">
        <v>#N/A</v>
      </c>
      <c r="C582" s="33" t="e">
        <v>#N/A</v>
      </c>
      <c r="D582" s="33" t="e">
        <v>#N/A</v>
      </c>
      <c r="E582" s="33" t="e">
        <v>#N/A</v>
      </c>
    </row>
    <row r="583" spans="2:5">
      <c r="B583" s="32" t="e">
        <v>#N/A</v>
      </c>
      <c r="C583" s="33" t="e">
        <v>#N/A</v>
      </c>
      <c r="D583" s="33" t="e">
        <v>#N/A</v>
      </c>
      <c r="E583" s="33" t="e">
        <v>#N/A</v>
      </c>
    </row>
    <row r="584" spans="2:5">
      <c r="B584" s="32" t="e">
        <v>#N/A</v>
      </c>
      <c r="C584" s="33" t="e">
        <v>#N/A</v>
      </c>
      <c r="D584" s="33" t="e">
        <v>#N/A</v>
      </c>
      <c r="E584" s="33" t="e">
        <v>#N/A</v>
      </c>
    </row>
    <row r="585" spans="2:5">
      <c r="B585" s="32" t="e">
        <v>#N/A</v>
      </c>
      <c r="C585" s="33" t="e">
        <v>#N/A</v>
      </c>
      <c r="D585" s="33" t="e">
        <v>#N/A</v>
      </c>
      <c r="E585" s="33" t="e">
        <v>#N/A</v>
      </c>
    </row>
    <row r="586" spans="2:5">
      <c r="B586" s="32" t="e">
        <v>#N/A</v>
      </c>
      <c r="C586" s="33" t="e">
        <v>#N/A</v>
      </c>
      <c r="D586" s="33" t="e">
        <v>#N/A</v>
      </c>
      <c r="E586" s="33" t="e">
        <v>#N/A</v>
      </c>
    </row>
    <row r="587" spans="2:5">
      <c r="B587" s="32" t="e">
        <v>#N/A</v>
      </c>
      <c r="C587" s="33" t="e">
        <v>#N/A</v>
      </c>
      <c r="D587" s="33" t="e">
        <v>#N/A</v>
      </c>
      <c r="E587" s="33" t="e">
        <v>#N/A</v>
      </c>
    </row>
    <row r="588" spans="2:5">
      <c r="B588" s="32" t="e">
        <v>#N/A</v>
      </c>
      <c r="C588" s="33" t="e">
        <v>#N/A</v>
      </c>
      <c r="D588" s="33" t="e">
        <v>#N/A</v>
      </c>
      <c r="E588" s="33" t="e">
        <v>#N/A</v>
      </c>
    </row>
    <row r="589" spans="2:5">
      <c r="B589" s="32" t="e">
        <v>#N/A</v>
      </c>
      <c r="C589" s="33" t="e">
        <v>#N/A</v>
      </c>
      <c r="D589" s="33" t="e">
        <v>#N/A</v>
      </c>
      <c r="E589" s="33" t="e">
        <v>#N/A</v>
      </c>
    </row>
    <row r="590" spans="2:5">
      <c r="B590" s="32" t="e">
        <v>#N/A</v>
      </c>
      <c r="C590" s="33" t="e">
        <v>#N/A</v>
      </c>
      <c r="D590" s="33" t="e">
        <v>#N/A</v>
      </c>
      <c r="E590" s="33" t="e">
        <v>#N/A</v>
      </c>
    </row>
    <row r="591" spans="2:5">
      <c r="B591" s="32" t="e">
        <v>#N/A</v>
      </c>
      <c r="C591" s="33" t="e">
        <v>#N/A</v>
      </c>
      <c r="D591" s="33" t="e">
        <v>#N/A</v>
      </c>
      <c r="E591" s="33" t="e">
        <v>#N/A</v>
      </c>
    </row>
    <row r="592" spans="2:5">
      <c r="B592" s="32" t="e">
        <v>#N/A</v>
      </c>
      <c r="C592" s="33" t="e">
        <v>#N/A</v>
      </c>
      <c r="D592" s="33" t="e">
        <v>#N/A</v>
      </c>
      <c r="E592" s="33" t="e">
        <v>#N/A</v>
      </c>
    </row>
    <row r="593" spans="2:5">
      <c r="B593" s="32" t="e">
        <v>#N/A</v>
      </c>
      <c r="C593" s="33" t="e">
        <v>#N/A</v>
      </c>
      <c r="D593" s="33" t="e">
        <v>#N/A</v>
      </c>
      <c r="E593" s="33" t="e">
        <v>#N/A</v>
      </c>
    </row>
    <row r="594" spans="2:5">
      <c r="B594" s="32" t="e">
        <v>#N/A</v>
      </c>
      <c r="C594" s="33" t="e">
        <v>#N/A</v>
      </c>
      <c r="D594" s="33" t="e">
        <v>#N/A</v>
      </c>
      <c r="E594" s="33" t="e">
        <v>#N/A</v>
      </c>
    </row>
    <row r="595" spans="2:5">
      <c r="B595" s="32" t="e">
        <v>#N/A</v>
      </c>
      <c r="C595" s="33" t="e">
        <v>#N/A</v>
      </c>
      <c r="D595" s="33" t="e">
        <v>#N/A</v>
      </c>
      <c r="E595" s="33" t="e">
        <v>#N/A</v>
      </c>
    </row>
    <row r="596" spans="2:5">
      <c r="B596" s="32" t="e">
        <v>#N/A</v>
      </c>
      <c r="C596" s="33" t="e">
        <v>#N/A</v>
      </c>
      <c r="D596" s="33" t="e">
        <v>#N/A</v>
      </c>
      <c r="E596" s="33" t="e">
        <v>#N/A</v>
      </c>
    </row>
    <row r="597" spans="2:5">
      <c r="B597" s="32" t="e">
        <v>#N/A</v>
      </c>
      <c r="C597" s="33" t="e">
        <v>#N/A</v>
      </c>
      <c r="D597" s="33" t="e">
        <v>#N/A</v>
      </c>
      <c r="E597" s="33" t="e">
        <v>#N/A</v>
      </c>
    </row>
    <row r="598" spans="2:5">
      <c r="B598" s="32" t="e">
        <v>#N/A</v>
      </c>
      <c r="C598" s="33" t="e">
        <v>#N/A</v>
      </c>
      <c r="D598" s="33" t="e">
        <v>#N/A</v>
      </c>
      <c r="E598" s="33" t="e">
        <v>#N/A</v>
      </c>
    </row>
    <row r="599" spans="2:5">
      <c r="B599" s="32" t="e">
        <v>#N/A</v>
      </c>
      <c r="C599" s="33" t="e">
        <v>#N/A</v>
      </c>
      <c r="D599" s="33" t="e">
        <v>#N/A</v>
      </c>
      <c r="E599" s="33" t="e">
        <v>#N/A</v>
      </c>
    </row>
    <row r="600" spans="2:5">
      <c r="B600" s="32" t="e">
        <v>#N/A</v>
      </c>
      <c r="C600" s="33" t="e">
        <v>#N/A</v>
      </c>
      <c r="D600" s="33" t="e">
        <v>#N/A</v>
      </c>
      <c r="E600" s="33" t="e">
        <v>#N/A</v>
      </c>
    </row>
    <row r="601" spans="2:5">
      <c r="B601" s="32" t="e">
        <v>#N/A</v>
      </c>
      <c r="C601" s="33" t="e">
        <v>#N/A</v>
      </c>
      <c r="D601" s="33" t="e">
        <v>#N/A</v>
      </c>
      <c r="E601" s="33" t="e">
        <v>#N/A</v>
      </c>
    </row>
    <row r="602" spans="2:5">
      <c r="B602" s="32" t="e">
        <v>#N/A</v>
      </c>
      <c r="C602" s="33" t="e">
        <v>#N/A</v>
      </c>
      <c r="D602" s="33" t="e">
        <v>#N/A</v>
      </c>
      <c r="E602" s="33" t="e">
        <v>#N/A</v>
      </c>
    </row>
    <row r="603" spans="2:5">
      <c r="B603" s="32" t="e">
        <v>#N/A</v>
      </c>
      <c r="C603" s="33" t="e">
        <v>#N/A</v>
      </c>
      <c r="D603" s="33" t="e">
        <v>#N/A</v>
      </c>
      <c r="E603" s="33" t="e">
        <v>#N/A</v>
      </c>
    </row>
    <row r="604" spans="2:5">
      <c r="B604" s="32" t="e">
        <v>#N/A</v>
      </c>
      <c r="C604" s="33" t="e">
        <v>#N/A</v>
      </c>
      <c r="D604" s="33" t="e">
        <v>#N/A</v>
      </c>
      <c r="E604" s="33" t="e">
        <v>#N/A</v>
      </c>
    </row>
    <row r="605" spans="2:5">
      <c r="B605" s="32" t="e">
        <v>#N/A</v>
      </c>
      <c r="C605" s="33" t="e">
        <v>#N/A</v>
      </c>
      <c r="D605" s="33" t="e">
        <v>#N/A</v>
      </c>
      <c r="E605" s="33" t="e">
        <v>#N/A</v>
      </c>
    </row>
    <row r="606" spans="2:5">
      <c r="B606" s="32" t="e">
        <v>#N/A</v>
      </c>
      <c r="C606" s="33" t="e">
        <v>#N/A</v>
      </c>
      <c r="D606" s="33" t="e">
        <v>#N/A</v>
      </c>
      <c r="E606" s="33" t="e">
        <v>#N/A</v>
      </c>
    </row>
    <row r="607" spans="2:5">
      <c r="B607" s="32" t="e">
        <v>#N/A</v>
      </c>
      <c r="C607" s="33" t="e">
        <v>#N/A</v>
      </c>
      <c r="D607" s="33" t="e">
        <v>#N/A</v>
      </c>
      <c r="E607" s="33" t="e">
        <v>#N/A</v>
      </c>
    </row>
    <row r="608" spans="2:5">
      <c r="B608" s="32" t="e">
        <v>#N/A</v>
      </c>
      <c r="C608" s="33" t="e">
        <v>#N/A</v>
      </c>
      <c r="D608" s="33" t="e">
        <v>#N/A</v>
      </c>
      <c r="E608" s="33" t="e">
        <v>#N/A</v>
      </c>
    </row>
    <row r="609" spans="2:5">
      <c r="B609" s="32" t="e">
        <v>#N/A</v>
      </c>
      <c r="C609" s="33" t="e">
        <v>#N/A</v>
      </c>
      <c r="D609" s="33" t="e">
        <v>#N/A</v>
      </c>
      <c r="E609" s="33" t="e">
        <v>#N/A</v>
      </c>
    </row>
    <row r="610" spans="2:5">
      <c r="B610" s="32" t="e">
        <v>#N/A</v>
      </c>
      <c r="C610" s="33" t="e">
        <v>#N/A</v>
      </c>
      <c r="D610" s="33" t="e">
        <v>#N/A</v>
      </c>
      <c r="E610" s="33" t="e">
        <v>#N/A</v>
      </c>
    </row>
    <row r="611" spans="2:5">
      <c r="B611" s="32" t="e">
        <v>#N/A</v>
      </c>
      <c r="C611" s="33" t="e">
        <v>#N/A</v>
      </c>
      <c r="D611" s="33" t="e">
        <v>#N/A</v>
      </c>
      <c r="E611" s="33" t="e">
        <v>#N/A</v>
      </c>
    </row>
    <row r="612" spans="2:5">
      <c r="B612" s="32" t="e">
        <v>#N/A</v>
      </c>
      <c r="C612" s="33" t="e">
        <v>#N/A</v>
      </c>
      <c r="D612" s="33" t="e">
        <v>#N/A</v>
      </c>
      <c r="E612" s="33" t="e">
        <v>#N/A</v>
      </c>
    </row>
    <row r="613" spans="2:5">
      <c r="B613" s="32" t="e">
        <v>#N/A</v>
      </c>
      <c r="C613" s="33" t="e">
        <v>#N/A</v>
      </c>
      <c r="D613" s="33" t="e">
        <v>#N/A</v>
      </c>
      <c r="E613" s="33" t="e">
        <v>#N/A</v>
      </c>
    </row>
    <row r="614" spans="2:5">
      <c r="B614" s="32" t="e">
        <v>#N/A</v>
      </c>
      <c r="C614" s="33" t="e">
        <v>#N/A</v>
      </c>
      <c r="D614" s="33" t="e">
        <v>#N/A</v>
      </c>
      <c r="E614" s="33" t="e">
        <v>#N/A</v>
      </c>
    </row>
    <row r="615" spans="2:5">
      <c r="B615" s="32" t="e">
        <v>#N/A</v>
      </c>
      <c r="C615" s="33" t="e">
        <v>#N/A</v>
      </c>
      <c r="D615" s="33" t="e">
        <v>#N/A</v>
      </c>
      <c r="E615" s="33" t="e">
        <v>#N/A</v>
      </c>
    </row>
    <row r="616" spans="2:5">
      <c r="B616" s="32" t="e">
        <v>#N/A</v>
      </c>
      <c r="C616" s="33" t="e">
        <v>#N/A</v>
      </c>
      <c r="D616" s="33" t="e">
        <v>#N/A</v>
      </c>
      <c r="E616" s="33" t="e">
        <v>#N/A</v>
      </c>
    </row>
    <row r="617" spans="2:5">
      <c r="B617" s="32" t="e">
        <v>#N/A</v>
      </c>
      <c r="C617" s="33" t="e">
        <v>#N/A</v>
      </c>
      <c r="D617" s="33" t="e">
        <v>#N/A</v>
      </c>
      <c r="E617" s="33" t="e">
        <v>#N/A</v>
      </c>
    </row>
    <row r="618" spans="2:5">
      <c r="B618" s="32" t="e">
        <v>#N/A</v>
      </c>
      <c r="C618" s="33" t="e">
        <v>#N/A</v>
      </c>
      <c r="D618" s="33" t="e">
        <v>#N/A</v>
      </c>
      <c r="E618" s="33" t="e">
        <v>#N/A</v>
      </c>
    </row>
    <row r="619" spans="2:5">
      <c r="B619" s="32" t="e">
        <v>#N/A</v>
      </c>
      <c r="C619" s="33" t="e">
        <v>#N/A</v>
      </c>
      <c r="D619" s="33" t="e">
        <v>#N/A</v>
      </c>
      <c r="E619" s="33" t="e">
        <v>#N/A</v>
      </c>
    </row>
    <row r="620" spans="2:5">
      <c r="B620" s="32" t="e">
        <v>#N/A</v>
      </c>
      <c r="C620" s="33" t="e">
        <v>#N/A</v>
      </c>
      <c r="D620" s="33" t="e">
        <v>#N/A</v>
      </c>
      <c r="E620" s="33" t="e">
        <v>#N/A</v>
      </c>
    </row>
    <row r="621" spans="2:5">
      <c r="B621" s="32" t="e">
        <v>#N/A</v>
      </c>
      <c r="C621" s="33" t="e">
        <v>#N/A</v>
      </c>
      <c r="D621" s="33" t="e">
        <v>#N/A</v>
      </c>
      <c r="E621" s="33" t="e">
        <v>#N/A</v>
      </c>
    </row>
    <row r="622" spans="2:5">
      <c r="B622" s="32" t="e">
        <v>#N/A</v>
      </c>
      <c r="C622" s="33" t="e">
        <v>#N/A</v>
      </c>
      <c r="D622" s="33" t="e">
        <v>#N/A</v>
      </c>
      <c r="E622" s="33" t="e">
        <v>#N/A</v>
      </c>
    </row>
    <row r="623" spans="2:5">
      <c r="B623" s="32" t="e">
        <v>#N/A</v>
      </c>
      <c r="C623" s="33" t="e">
        <v>#N/A</v>
      </c>
      <c r="D623" s="33" t="e">
        <v>#N/A</v>
      </c>
      <c r="E623" s="33" t="e">
        <v>#N/A</v>
      </c>
    </row>
    <row r="624" spans="2:5">
      <c r="B624" s="32" t="e">
        <v>#N/A</v>
      </c>
      <c r="C624" s="33" t="e">
        <v>#N/A</v>
      </c>
      <c r="D624" s="33" t="e">
        <v>#N/A</v>
      </c>
      <c r="E624" s="33" t="e">
        <v>#N/A</v>
      </c>
    </row>
    <row r="625" spans="2:5">
      <c r="B625" s="32" t="e">
        <v>#N/A</v>
      </c>
      <c r="C625" s="33" t="e">
        <v>#N/A</v>
      </c>
      <c r="D625" s="33" t="e">
        <v>#N/A</v>
      </c>
      <c r="E625" s="33" t="e">
        <v>#N/A</v>
      </c>
    </row>
    <row r="626" spans="2:5">
      <c r="B626" s="32" t="e">
        <v>#N/A</v>
      </c>
      <c r="C626" s="33" t="e">
        <v>#N/A</v>
      </c>
      <c r="D626" s="33" t="e">
        <v>#N/A</v>
      </c>
      <c r="E626" s="33" t="e">
        <v>#N/A</v>
      </c>
    </row>
    <row r="627" spans="2:5">
      <c r="B627" s="32" t="e">
        <v>#N/A</v>
      </c>
      <c r="C627" s="33" t="e">
        <v>#N/A</v>
      </c>
      <c r="D627" s="33" t="e">
        <v>#N/A</v>
      </c>
      <c r="E627" s="33" t="e">
        <v>#N/A</v>
      </c>
    </row>
    <row r="628" spans="2:5">
      <c r="B628" s="32" t="e">
        <v>#N/A</v>
      </c>
      <c r="C628" s="33" t="e">
        <v>#N/A</v>
      </c>
      <c r="D628" s="33" t="e">
        <v>#N/A</v>
      </c>
      <c r="E628" s="33" t="e">
        <v>#N/A</v>
      </c>
    </row>
    <row r="629" spans="2:5">
      <c r="B629" s="32" t="e">
        <v>#N/A</v>
      </c>
      <c r="C629" s="33" t="e">
        <v>#N/A</v>
      </c>
      <c r="D629" s="33" t="e">
        <v>#N/A</v>
      </c>
      <c r="E629" s="33" t="e">
        <v>#N/A</v>
      </c>
    </row>
    <row r="630" spans="2:5">
      <c r="B630" s="32" t="e">
        <v>#N/A</v>
      </c>
      <c r="C630" s="33" t="e">
        <v>#N/A</v>
      </c>
      <c r="D630" s="33" t="e">
        <v>#N/A</v>
      </c>
      <c r="E630" s="33" t="e">
        <v>#N/A</v>
      </c>
    </row>
    <row r="631" spans="2:5">
      <c r="B631" s="32" t="e">
        <v>#N/A</v>
      </c>
      <c r="C631" s="33" t="e">
        <v>#N/A</v>
      </c>
      <c r="D631" s="33" t="e">
        <v>#N/A</v>
      </c>
      <c r="E631" s="33" t="e">
        <v>#N/A</v>
      </c>
    </row>
    <row r="632" spans="2:5">
      <c r="B632" s="32" t="e">
        <v>#N/A</v>
      </c>
      <c r="C632" s="33" t="e">
        <v>#N/A</v>
      </c>
      <c r="D632" s="33" t="e">
        <v>#N/A</v>
      </c>
      <c r="E632" s="33" t="e">
        <v>#N/A</v>
      </c>
    </row>
    <row r="633" spans="2:5">
      <c r="B633" s="32" t="e">
        <v>#N/A</v>
      </c>
      <c r="C633" s="33" t="e">
        <v>#N/A</v>
      </c>
      <c r="D633" s="33" t="e">
        <v>#N/A</v>
      </c>
      <c r="E633" s="33" t="e">
        <v>#N/A</v>
      </c>
    </row>
    <row r="634" spans="2:5">
      <c r="B634" s="32" t="e">
        <v>#N/A</v>
      </c>
      <c r="C634" s="33" t="e">
        <v>#N/A</v>
      </c>
      <c r="D634" s="33" t="e">
        <v>#N/A</v>
      </c>
      <c r="E634" s="33" t="e">
        <v>#N/A</v>
      </c>
    </row>
    <row r="635" spans="2:5">
      <c r="B635" s="32" t="e">
        <v>#N/A</v>
      </c>
      <c r="C635" s="33" t="e">
        <v>#N/A</v>
      </c>
      <c r="D635" s="33" t="e">
        <v>#N/A</v>
      </c>
      <c r="E635" s="33" t="e">
        <v>#N/A</v>
      </c>
    </row>
    <row r="636" spans="2:5">
      <c r="B636" s="32" t="e">
        <v>#N/A</v>
      </c>
      <c r="C636" s="33" t="e">
        <v>#N/A</v>
      </c>
      <c r="D636" s="33" t="e">
        <v>#N/A</v>
      </c>
      <c r="E636" s="33" t="e">
        <v>#N/A</v>
      </c>
    </row>
    <row r="637" spans="2:5">
      <c r="B637" s="32" t="e">
        <v>#N/A</v>
      </c>
      <c r="C637" s="33" t="e">
        <v>#N/A</v>
      </c>
      <c r="D637" s="33" t="e">
        <v>#N/A</v>
      </c>
      <c r="E637" s="33" t="e">
        <v>#N/A</v>
      </c>
    </row>
    <row r="638" spans="2:5">
      <c r="B638" s="32" t="e">
        <v>#N/A</v>
      </c>
      <c r="C638" s="33" t="e">
        <v>#N/A</v>
      </c>
      <c r="D638" s="33" t="e">
        <v>#N/A</v>
      </c>
      <c r="E638" s="33" t="e">
        <v>#N/A</v>
      </c>
    </row>
    <row r="639" spans="2:5">
      <c r="B639" s="32" t="e">
        <v>#N/A</v>
      </c>
      <c r="C639" s="33" t="e">
        <v>#N/A</v>
      </c>
      <c r="D639" s="33" t="e">
        <v>#N/A</v>
      </c>
      <c r="E639" s="33" t="e">
        <v>#N/A</v>
      </c>
    </row>
    <row r="640" spans="2:5">
      <c r="B640" s="32" t="e">
        <v>#N/A</v>
      </c>
      <c r="C640" s="33" t="e">
        <v>#N/A</v>
      </c>
      <c r="D640" s="33" t="e">
        <v>#N/A</v>
      </c>
      <c r="E640" s="33" t="e">
        <v>#N/A</v>
      </c>
    </row>
    <row r="641" spans="2:5">
      <c r="B641" s="32" t="e">
        <v>#N/A</v>
      </c>
      <c r="C641" s="33" t="e">
        <v>#N/A</v>
      </c>
      <c r="D641" s="33" t="e">
        <v>#N/A</v>
      </c>
      <c r="E641" s="33" t="e">
        <v>#N/A</v>
      </c>
    </row>
    <row r="642" spans="2:5">
      <c r="B642" s="32" t="e">
        <v>#N/A</v>
      </c>
      <c r="C642" s="33" t="e">
        <v>#N/A</v>
      </c>
      <c r="D642" s="33" t="e">
        <v>#N/A</v>
      </c>
      <c r="E642" s="33" t="e">
        <v>#N/A</v>
      </c>
    </row>
    <row r="643" spans="2:5">
      <c r="B643" s="32" t="e">
        <v>#N/A</v>
      </c>
      <c r="C643" s="33" t="e">
        <v>#N/A</v>
      </c>
      <c r="D643" s="33" t="e">
        <v>#N/A</v>
      </c>
      <c r="E643" s="33" t="e">
        <v>#N/A</v>
      </c>
    </row>
    <row r="644" spans="2:5">
      <c r="B644" s="32" t="e">
        <v>#N/A</v>
      </c>
      <c r="C644" s="33" t="e">
        <v>#N/A</v>
      </c>
      <c r="D644" s="33" t="e">
        <v>#N/A</v>
      </c>
      <c r="E644" s="33" t="e">
        <v>#N/A</v>
      </c>
    </row>
    <row r="645" spans="2:5">
      <c r="B645" s="32" t="e">
        <v>#N/A</v>
      </c>
      <c r="C645" s="33" t="e">
        <v>#N/A</v>
      </c>
      <c r="D645" s="33" t="e">
        <v>#N/A</v>
      </c>
      <c r="E645" s="33" t="e">
        <v>#N/A</v>
      </c>
    </row>
    <row r="646" spans="2:5">
      <c r="B646" s="32" t="e">
        <v>#N/A</v>
      </c>
      <c r="C646" s="33" t="e">
        <v>#N/A</v>
      </c>
      <c r="D646" s="33" t="e">
        <v>#N/A</v>
      </c>
      <c r="E646" s="33" t="e">
        <v>#N/A</v>
      </c>
    </row>
    <row r="647" spans="2:5">
      <c r="B647" s="32" t="e">
        <v>#N/A</v>
      </c>
      <c r="C647" s="33" t="e">
        <v>#N/A</v>
      </c>
      <c r="D647" s="33" t="e">
        <v>#N/A</v>
      </c>
      <c r="E647" s="33" t="e">
        <v>#N/A</v>
      </c>
    </row>
    <row r="648" spans="2:5">
      <c r="B648" s="32" t="e">
        <v>#N/A</v>
      </c>
      <c r="C648" s="33" t="e">
        <v>#N/A</v>
      </c>
      <c r="D648" s="33" t="e">
        <v>#N/A</v>
      </c>
      <c r="E648" s="33" t="e">
        <v>#N/A</v>
      </c>
    </row>
    <row r="649" spans="2:5">
      <c r="B649" s="32" t="e">
        <v>#N/A</v>
      </c>
      <c r="C649" s="33" t="e">
        <v>#N/A</v>
      </c>
      <c r="D649" s="33" t="e">
        <v>#N/A</v>
      </c>
      <c r="E649" s="33" t="e">
        <v>#N/A</v>
      </c>
    </row>
    <row r="650" spans="2:5">
      <c r="B650" s="32" t="e">
        <v>#N/A</v>
      </c>
      <c r="C650" s="33" t="e">
        <v>#N/A</v>
      </c>
      <c r="D650" s="33" t="e">
        <v>#N/A</v>
      </c>
      <c r="E650" s="33" t="e">
        <v>#N/A</v>
      </c>
    </row>
    <row r="651" spans="2:5">
      <c r="B651" s="32" t="e">
        <v>#N/A</v>
      </c>
      <c r="C651" s="33" t="e">
        <v>#N/A</v>
      </c>
      <c r="D651" s="33" t="e">
        <v>#N/A</v>
      </c>
      <c r="E651" s="33" t="e">
        <v>#N/A</v>
      </c>
    </row>
    <row r="652" spans="2:5">
      <c r="B652" s="32" t="e">
        <v>#N/A</v>
      </c>
      <c r="C652" s="33" t="e">
        <v>#N/A</v>
      </c>
      <c r="D652" s="33" t="e">
        <v>#N/A</v>
      </c>
      <c r="E652" s="33" t="e">
        <v>#N/A</v>
      </c>
    </row>
    <row r="653" spans="2:5">
      <c r="B653" s="32" t="e">
        <v>#N/A</v>
      </c>
      <c r="C653" s="33" t="e">
        <v>#N/A</v>
      </c>
      <c r="D653" s="33" t="e">
        <v>#N/A</v>
      </c>
      <c r="E653" s="33" t="e">
        <v>#N/A</v>
      </c>
    </row>
    <row r="654" spans="2:5">
      <c r="B654" s="32" t="e">
        <v>#N/A</v>
      </c>
      <c r="C654" s="33" t="e">
        <v>#N/A</v>
      </c>
      <c r="D654" s="33" t="e">
        <v>#N/A</v>
      </c>
      <c r="E654" s="33" t="e">
        <v>#N/A</v>
      </c>
    </row>
    <row r="655" spans="2:5">
      <c r="B655" s="32" t="e">
        <v>#N/A</v>
      </c>
      <c r="C655" s="33" t="e">
        <v>#N/A</v>
      </c>
      <c r="D655" s="33" t="e">
        <v>#N/A</v>
      </c>
      <c r="E655" s="33" t="e">
        <v>#N/A</v>
      </c>
    </row>
    <row r="656" spans="2:5">
      <c r="B656" s="32" t="e">
        <v>#N/A</v>
      </c>
      <c r="C656" s="33" t="e">
        <v>#N/A</v>
      </c>
      <c r="D656" s="33" t="e">
        <v>#N/A</v>
      </c>
      <c r="E656" s="33" t="e">
        <v>#N/A</v>
      </c>
    </row>
    <row r="657" spans="2:5">
      <c r="B657" s="32" t="e">
        <v>#N/A</v>
      </c>
      <c r="C657" s="33" t="e">
        <v>#N/A</v>
      </c>
      <c r="D657" s="33" t="e">
        <v>#N/A</v>
      </c>
      <c r="E657" s="33" t="e">
        <v>#N/A</v>
      </c>
    </row>
    <row r="658" spans="2:5">
      <c r="B658" s="32" t="e">
        <v>#N/A</v>
      </c>
      <c r="C658" s="33" t="e">
        <v>#N/A</v>
      </c>
      <c r="D658" s="33" t="e">
        <v>#N/A</v>
      </c>
      <c r="E658" s="33" t="e">
        <v>#N/A</v>
      </c>
    </row>
    <row r="659" spans="2:5">
      <c r="B659" s="32" t="e">
        <v>#N/A</v>
      </c>
      <c r="C659" s="33" t="e">
        <v>#N/A</v>
      </c>
      <c r="D659" s="33" t="e">
        <v>#N/A</v>
      </c>
      <c r="E659" s="33" t="e">
        <v>#N/A</v>
      </c>
    </row>
    <row r="660" spans="2:5">
      <c r="B660" s="32" t="e">
        <v>#N/A</v>
      </c>
      <c r="C660" s="33" t="e">
        <v>#N/A</v>
      </c>
      <c r="D660" s="33" t="e">
        <v>#N/A</v>
      </c>
      <c r="E660" s="33" t="e">
        <v>#N/A</v>
      </c>
    </row>
    <row r="661" spans="2:5">
      <c r="B661" s="32" t="e">
        <v>#N/A</v>
      </c>
      <c r="C661" s="33" t="e">
        <v>#N/A</v>
      </c>
      <c r="D661" s="33" t="e">
        <v>#N/A</v>
      </c>
      <c r="E661" s="33" t="e">
        <v>#N/A</v>
      </c>
    </row>
    <row r="662" spans="2:5">
      <c r="B662" s="32" t="e">
        <v>#N/A</v>
      </c>
      <c r="C662" s="33" t="e">
        <v>#N/A</v>
      </c>
      <c r="D662" s="33" t="e">
        <v>#N/A</v>
      </c>
      <c r="E662" s="33" t="e">
        <v>#N/A</v>
      </c>
    </row>
    <row r="663" spans="2:5">
      <c r="B663" s="32" t="e">
        <v>#N/A</v>
      </c>
      <c r="C663" s="33" t="e">
        <v>#N/A</v>
      </c>
      <c r="D663" s="33" t="e">
        <v>#N/A</v>
      </c>
      <c r="E663" s="33" t="e">
        <v>#N/A</v>
      </c>
    </row>
    <row r="664" spans="2:5">
      <c r="B664" s="32" t="e">
        <v>#N/A</v>
      </c>
      <c r="C664" s="33" t="e">
        <v>#N/A</v>
      </c>
      <c r="D664" s="33" t="e">
        <v>#N/A</v>
      </c>
      <c r="E664" s="33" t="e">
        <v>#N/A</v>
      </c>
    </row>
    <row r="665" spans="2:5">
      <c r="B665" s="32" t="e">
        <v>#N/A</v>
      </c>
      <c r="C665" s="33" t="e">
        <v>#N/A</v>
      </c>
      <c r="D665" s="33" t="e">
        <v>#N/A</v>
      </c>
      <c r="E665" s="33" t="e">
        <v>#N/A</v>
      </c>
    </row>
    <row r="666" spans="2:5">
      <c r="B666" s="32" t="e">
        <v>#N/A</v>
      </c>
      <c r="C666" s="33" t="e">
        <v>#N/A</v>
      </c>
      <c r="D666" s="33" t="e">
        <v>#N/A</v>
      </c>
      <c r="E666" s="33" t="e">
        <v>#N/A</v>
      </c>
    </row>
    <row r="667" spans="2:5">
      <c r="B667" s="32" t="e">
        <v>#N/A</v>
      </c>
      <c r="C667" s="33" t="e">
        <v>#N/A</v>
      </c>
      <c r="D667" s="33" t="e">
        <v>#N/A</v>
      </c>
      <c r="E667" s="33" t="e">
        <v>#N/A</v>
      </c>
    </row>
    <row r="668" spans="2:5">
      <c r="B668" s="32" t="e">
        <v>#N/A</v>
      </c>
      <c r="C668" s="33" t="e">
        <v>#N/A</v>
      </c>
      <c r="D668" s="33" t="e">
        <v>#N/A</v>
      </c>
      <c r="E668" s="33" t="e">
        <v>#N/A</v>
      </c>
    </row>
    <row r="669" spans="2:5">
      <c r="B669" s="32" t="e">
        <v>#N/A</v>
      </c>
      <c r="C669" s="33" t="e">
        <v>#N/A</v>
      </c>
      <c r="D669" s="33" t="e">
        <v>#N/A</v>
      </c>
      <c r="E669" s="33" t="e">
        <v>#N/A</v>
      </c>
    </row>
    <row r="670" spans="2:5">
      <c r="B670" s="32" t="e">
        <v>#N/A</v>
      </c>
      <c r="C670" s="33" t="e">
        <v>#N/A</v>
      </c>
      <c r="D670" s="33" t="e">
        <v>#N/A</v>
      </c>
      <c r="E670" s="33" t="e">
        <v>#N/A</v>
      </c>
    </row>
    <row r="671" spans="2:5">
      <c r="B671" s="32" t="e">
        <v>#N/A</v>
      </c>
      <c r="C671" s="33" t="e">
        <v>#N/A</v>
      </c>
      <c r="D671" s="33" t="e">
        <v>#N/A</v>
      </c>
      <c r="E671" s="33" t="e">
        <v>#N/A</v>
      </c>
    </row>
    <row r="672" spans="2:5">
      <c r="B672" s="32" t="e">
        <v>#N/A</v>
      </c>
      <c r="C672" s="33" t="e">
        <v>#N/A</v>
      </c>
      <c r="D672" s="33" t="e">
        <v>#N/A</v>
      </c>
      <c r="E672" s="33" t="e">
        <v>#N/A</v>
      </c>
    </row>
    <row r="673" spans="2:5">
      <c r="B673" s="32" t="e">
        <v>#N/A</v>
      </c>
      <c r="C673" s="33" t="e">
        <v>#N/A</v>
      </c>
      <c r="D673" s="33" t="e">
        <v>#N/A</v>
      </c>
      <c r="E673" s="33" t="e">
        <v>#N/A</v>
      </c>
    </row>
    <row r="674" spans="2:5">
      <c r="B674" s="32" t="e">
        <v>#N/A</v>
      </c>
      <c r="C674" s="33" t="e">
        <v>#N/A</v>
      </c>
      <c r="D674" s="33" t="e">
        <v>#N/A</v>
      </c>
      <c r="E674" s="33" t="e">
        <v>#N/A</v>
      </c>
    </row>
    <row r="675" spans="2:5">
      <c r="B675" s="32" t="e">
        <v>#N/A</v>
      </c>
      <c r="C675" s="33" t="e">
        <v>#N/A</v>
      </c>
      <c r="D675" s="33" t="e">
        <v>#N/A</v>
      </c>
      <c r="E675" s="33" t="e">
        <v>#N/A</v>
      </c>
    </row>
    <row r="676" spans="2:5">
      <c r="B676" s="32" t="e">
        <v>#N/A</v>
      </c>
      <c r="C676" s="33" t="e">
        <v>#N/A</v>
      </c>
      <c r="D676" s="33" t="e">
        <v>#N/A</v>
      </c>
      <c r="E676" s="33" t="e">
        <v>#N/A</v>
      </c>
    </row>
    <row r="677" spans="2:5">
      <c r="B677" s="32" t="e">
        <v>#N/A</v>
      </c>
      <c r="C677" s="33" t="e">
        <v>#N/A</v>
      </c>
      <c r="D677" s="33" t="e">
        <v>#N/A</v>
      </c>
      <c r="E677" s="33" t="e">
        <v>#N/A</v>
      </c>
    </row>
    <row r="678" spans="2:5">
      <c r="B678" s="32" t="e">
        <v>#N/A</v>
      </c>
      <c r="C678" s="33" t="e">
        <v>#N/A</v>
      </c>
      <c r="D678" s="33" t="e">
        <v>#N/A</v>
      </c>
      <c r="E678" s="33" t="e">
        <v>#N/A</v>
      </c>
    </row>
    <row r="679" spans="2:5">
      <c r="B679" s="32" t="e">
        <v>#N/A</v>
      </c>
      <c r="C679" s="33" t="e">
        <v>#N/A</v>
      </c>
      <c r="D679" s="33" t="e">
        <v>#N/A</v>
      </c>
      <c r="E679" s="33" t="e">
        <v>#N/A</v>
      </c>
    </row>
    <row r="680" spans="2:5">
      <c r="B680" s="32" t="e">
        <v>#N/A</v>
      </c>
      <c r="C680" s="33" t="e">
        <v>#N/A</v>
      </c>
      <c r="D680" s="33" t="e">
        <v>#N/A</v>
      </c>
      <c r="E680" s="33" t="e">
        <v>#N/A</v>
      </c>
    </row>
    <row r="681" spans="2:5">
      <c r="B681" s="32" t="e">
        <v>#N/A</v>
      </c>
      <c r="C681" s="33" t="e">
        <v>#N/A</v>
      </c>
      <c r="D681" s="33" t="e">
        <v>#N/A</v>
      </c>
      <c r="E681" s="33" t="e">
        <v>#N/A</v>
      </c>
    </row>
    <row r="682" spans="2:5">
      <c r="B682" s="32" t="e">
        <v>#N/A</v>
      </c>
      <c r="C682" s="33" t="e">
        <v>#N/A</v>
      </c>
      <c r="D682" s="33" t="e">
        <v>#N/A</v>
      </c>
      <c r="E682" s="33" t="e">
        <v>#N/A</v>
      </c>
    </row>
    <row r="683" spans="2:5">
      <c r="B683" s="32" t="e">
        <v>#N/A</v>
      </c>
      <c r="C683" s="33" t="e">
        <v>#N/A</v>
      </c>
      <c r="D683" s="33" t="e">
        <v>#N/A</v>
      </c>
      <c r="E683" s="33" t="e">
        <v>#N/A</v>
      </c>
    </row>
    <row r="684" spans="2:5">
      <c r="B684" s="32" t="e">
        <v>#N/A</v>
      </c>
      <c r="C684" s="33" t="e">
        <v>#N/A</v>
      </c>
      <c r="D684" s="33" t="e">
        <v>#N/A</v>
      </c>
      <c r="E684" s="33" t="e">
        <v>#N/A</v>
      </c>
    </row>
    <row r="685" spans="2:5">
      <c r="B685" s="32" t="e">
        <v>#N/A</v>
      </c>
      <c r="C685" s="33" t="e">
        <v>#N/A</v>
      </c>
      <c r="D685" s="33" t="e">
        <v>#N/A</v>
      </c>
      <c r="E685" s="33" t="e">
        <v>#N/A</v>
      </c>
    </row>
    <row r="686" spans="2:5">
      <c r="B686" s="32" t="e">
        <v>#N/A</v>
      </c>
      <c r="C686" s="33" t="e">
        <v>#N/A</v>
      </c>
      <c r="D686" s="33" t="e">
        <v>#N/A</v>
      </c>
      <c r="E686" s="33" t="e">
        <v>#N/A</v>
      </c>
    </row>
    <row r="687" spans="2:5">
      <c r="B687" s="32" t="e">
        <v>#N/A</v>
      </c>
      <c r="C687" s="33" t="e">
        <v>#N/A</v>
      </c>
      <c r="D687" s="33" t="e">
        <v>#N/A</v>
      </c>
      <c r="E687" s="33" t="e">
        <v>#N/A</v>
      </c>
    </row>
    <row r="688" spans="2:5">
      <c r="B688" s="32" t="e">
        <v>#N/A</v>
      </c>
      <c r="C688" s="33" t="e">
        <v>#N/A</v>
      </c>
      <c r="D688" s="33" t="e">
        <v>#N/A</v>
      </c>
      <c r="E688" s="33" t="e">
        <v>#N/A</v>
      </c>
    </row>
    <row r="689" spans="2:5">
      <c r="B689" s="32" t="e">
        <v>#N/A</v>
      </c>
      <c r="C689" s="33" t="e">
        <v>#N/A</v>
      </c>
      <c r="D689" s="33" t="e">
        <v>#N/A</v>
      </c>
      <c r="E689" s="33" t="e">
        <v>#N/A</v>
      </c>
    </row>
    <row r="690" spans="2:5">
      <c r="B690" s="32" t="e">
        <v>#N/A</v>
      </c>
      <c r="C690" s="33" t="e">
        <v>#N/A</v>
      </c>
      <c r="D690" s="33" t="e">
        <v>#N/A</v>
      </c>
      <c r="E690" s="33" t="e">
        <v>#N/A</v>
      </c>
    </row>
    <row r="691" spans="2:5">
      <c r="B691" s="32" t="e">
        <v>#N/A</v>
      </c>
      <c r="C691" s="33" t="e">
        <v>#N/A</v>
      </c>
      <c r="D691" s="33" t="e">
        <v>#N/A</v>
      </c>
      <c r="E691" s="33" t="e">
        <v>#N/A</v>
      </c>
    </row>
    <row r="692" spans="2:5">
      <c r="B692" s="32" t="e">
        <v>#N/A</v>
      </c>
      <c r="C692" s="33" t="e">
        <v>#N/A</v>
      </c>
      <c r="D692" s="33" t="e">
        <v>#N/A</v>
      </c>
      <c r="E692" s="33" t="e">
        <v>#N/A</v>
      </c>
    </row>
    <row r="693" spans="2:5">
      <c r="B693" s="32" t="e">
        <v>#N/A</v>
      </c>
      <c r="C693" s="33" t="e">
        <v>#N/A</v>
      </c>
      <c r="D693" s="33" t="e">
        <v>#N/A</v>
      </c>
      <c r="E693" s="33" t="e">
        <v>#N/A</v>
      </c>
    </row>
    <row r="694" spans="2:5">
      <c r="B694" s="32" t="e">
        <v>#N/A</v>
      </c>
      <c r="C694" s="33" t="e">
        <v>#N/A</v>
      </c>
      <c r="D694" s="33" t="e">
        <v>#N/A</v>
      </c>
      <c r="E694" s="33" t="e">
        <v>#N/A</v>
      </c>
    </row>
    <row r="695" spans="2:5">
      <c r="B695" s="32" t="e">
        <v>#N/A</v>
      </c>
      <c r="C695" s="33" t="e">
        <v>#N/A</v>
      </c>
      <c r="D695" s="33" t="e">
        <v>#N/A</v>
      </c>
      <c r="E695" s="33" t="e">
        <v>#N/A</v>
      </c>
    </row>
    <row r="696" spans="2:5">
      <c r="B696" s="32" t="e">
        <v>#N/A</v>
      </c>
      <c r="C696" s="33" t="e">
        <v>#N/A</v>
      </c>
      <c r="D696" s="33" t="e">
        <v>#N/A</v>
      </c>
      <c r="E696" s="33" t="e">
        <v>#N/A</v>
      </c>
    </row>
    <row r="697" spans="2:5">
      <c r="B697" s="32" t="e">
        <v>#N/A</v>
      </c>
      <c r="C697" s="33" t="e">
        <v>#N/A</v>
      </c>
      <c r="D697" s="33" t="e">
        <v>#N/A</v>
      </c>
      <c r="E697" s="33" t="e">
        <v>#N/A</v>
      </c>
    </row>
    <row r="698" spans="2:5">
      <c r="B698" s="32" t="e">
        <v>#N/A</v>
      </c>
      <c r="C698" s="33" t="e">
        <v>#N/A</v>
      </c>
      <c r="D698" s="33" t="e">
        <v>#N/A</v>
      </c>
      <c r="E698" s="33" t="e">
        <v>#N/A</v>
      </c>
    </row>
    <row r="699" spans="2:5">
      <c r="B699" s="32" t="e">
        <v>#N/A</v>
      </c>
      <c r="C699" s="33" t="e">
        <v>#N/A</v>
      </c>
      <c r="D699" s="33" t="e">
        <v>#N/A</v>
      </c>
      <c r="E699" s="33" t="e">
        <v>#N/A</v>
      </c>
    </row>
    <row r="700" spans="2:5">
      <c r="B700" s="32" t="e">
        <v>#N/A</v>
      </c>
      <c r="C700" s="33" t="e">
        <v>#N/A</v>
      </c>
      <c r="D700" s="33" t="e">
        <v>#N/A</v>
      </c>
      <c r="E700" s="33" t="e">
        <v>#N/A</v>
      </c>
    </row>
    <row r="701" spans="2:5">
      <c r="B701" s="32" t="e">
        <v>#N/A</v>
      </c>
      <c r="C701" s="33" t="e">
        <v>#N/A</v>
      </c>
      <c r="D701" s="33" t="e">
        <v>#N/A</v>
      </c>
      <c r="E701" s="33" t="e">
        <v>#N/A</v>
      </c>
    </row>
    <row r="702" spans="2:5">
      <c r="B702" s="32" t="e">
        <v>#N/A</v>
      </c>
      <c r="C702" s="33" t="e">
        <v>#N/A</v>
      </c>
      <c r="D702" s="33" t="e">
        <v>#N/A</v>
      </c>
      <c r="E702" s="33" t="e">
        <v>#N/A</v>
      </c>
    </row>
    <row r="703" spans="2:5">
      <c r="B703" s="32" t="e">
        <v>#N/A</v>
      </c>
      <c r="C703" s="33" t="e">
        <v>#N/A</v>
      </c>
      <c r="D703" s="33" t="e">
        <v>#N/A</v>
      </c>
      <c r="E703" s="33" t="e">
        <v>#N/A</v>
      </c>
    </row>
    <row r="704" spans="2:5">
      <c r="B704" s="32" t="e">
        <v>#N/A</v>
      </c>
      <c r="C704" s="33" t="e">
        <v>#N/A</v>
      </c>
      <c r="D704" s="33" t="e">
        <v>#N/A</v>
      </c>
      <c r="E704" s="33" t="e">
        <v>#N/A</v>
      </c>
    </row>
    <row r="705" spans="2:5">
      <c r="B705" s="32" t="e">
        <v>#N/A</v>
      </c>
      <c r="C705" s="33" t="e">
        <v>#N/A</v>
      </c>
      <c r="D705" s="33" t="e">
        <v>#N/A</v>
      </c>
      <c r="E705" s="33" t="e">
        <v>#N/A</v>
      </c>
    </row>
    <row r="706" spans="2:5">
      <c r="B706" s="32" t="e">
        <v>#N/A</v>
      </c>
      <c r="C706" s="33" t="e">
        <v>#N/A</v>
      </c>
      <c r="D706" s="33" t="e">
        <v>#N/A</v>
      </c>
      <c r="E706" s="33" t="e">
        <v>#N/A</v>
      </c>
    </row>
    <row r="707" spans="2:5">
      <c r="B707" s="32" t="e">
        <v>#N/A</v>
      </c>
      <c r="C707" s="33" t="e">
        <v>#N/A</v>
      </c>
      <c r="D707" s="33" t="e">
        <v>#N/A</v>
      </c>
      <c r="E707" s="33" t="e">
        <v>#N/A</v>
      </c>
    </row>
    <row r="708" spans="2:5">
      <c r="B708" s="32" t="e">
        <v>#N/A</v>
      </c>
      <c r="C708" s="33" t="e">
        <v>#N/A</v>
      </c>
      <c r="D708" s="33" t="e">
        <v>#N/A</v>
      </c>
      <c r="E708" s="33" t="e">
        <v>#N/A</v>
      </c>
    </row>
    <row r="709" spans="2:5">
      <c r="B709" s="32" t="e">
        <v>#N/A</v>
      </c>
      <c r="C709" s="33" t="e">
        <v>#N/A</v>
      </c>
      <c r="D709" s="33" t="e">
        <v>#N/A</v>
      </c>
      <c r="E709" s="33" t="e">
        <v>#N/A</v>
      </c>
    </row>
    <row r="710" spans="2:5">
      <c r="B710" s="32" t="e">
        <v>#N/A</v>
      </c>
      <c r="C710" s="33" t="e">
        <v>#N/A</v>
      </c>
      <c r="D710" s="33" t="e">
        <v>#N/A</v>
      </c>
      <c r="E710" s="33" t="e">
        <v>#N/A</v>
      </c>
    </row>
    <row r="711" spans="2:5">
      <c r="B711" s="32" t="e">
        <v>#N/A</v>
      </c>
      <c r="C711" s="33" t="e">
        <v>#N/A</v>
      </c>
      <c r="D711" s="33" t="e">
        <v>#N/A</v>
      </c>
      <c r="E711" s="33" t="e">
        <v>#N/A</v>
      </c>
    </row>
    <row r="712" spans="2:5">
      <c r="B712" s="32" t="e">
        <v>#N/A</v>
      </c>
      <c r="C712" s="33" t="e">
        <v>#N/A</v>
      </c>
      <c r="D712" s="33" t="e">
        <v>#N/A</v>
      </c>
      <c r="E712" s="33" t="e">
        <v>#N/A</v>
      </c>
    </row>
    <row r="713" spans="2:5">
      <c r="B713" s="32" t="e">
        <v>#N/A</v>
      </c>
      <c r="C713" s="33" t="e">
        <v>#N/A</v>
      </c>
      <c r="D713" s="33" t="e">
        <v>#N/A</v>
      </c>
      <c r="E713" s="33" t="e">
        <v>#N/A</v>
      </c>
    </row>
    <row r="714" spans="2:5">
      <c r="B714" s="32" t="e">
        <v>#N/A</v>
      </c>
      <c r="C714" s="33" t="e">
        <v>#N/A</v>
      </c>
      <c r="D714" s="33" t="e">
        <v>#N/A</v>
      </c>
      <c r="E714" s="33" t="e">
        <v>#N/A</v>
      </c>
    </row>
    <row r="715" spans="2:5">
      <c r="B715" s="32" t="e">
        <v>#N/A</v>
      </c>
      <c r="C715" s="33" t="e">
        <v>#N/A</v>
      </c>
      <c r="D715" s="33" t="e">
        <v>#N/A</v>
      </c>
      <c r="E715" s="33" t="e">
        <v>#N/A</v>
      </c>
    </row>
    <row r="716" spans="2:5">
      <c r="B716" s="32" t="e">
        <v>#N/A</v>
      </c>
      <c r="C716" s="33" t="e">
        <v>#N/A</v>
      </c>
      <c r="D716" s="33" t="e">
        <v>#N/A</v>
      </c>
      <c r="E716" s="33" t="e">
        <v>#N/A</v>
      </c>
    </row>
    <row r="717" spans="2:5">
      <c r="B717" s="32" t="e">
        <v>#N/A</v>
      </c>
      <c r="C717" s="33" t="e">
        <v>#N/A</v>
      </c>
      <c r="D717" s="33" t="e">
        <v>#N/A</v>
      </c>
      <c r="E717" s="33" t="e">
        <v>#N/A</v>
      </c>
    </row>
    <row r="718" spans="2:5">
      <c r="B718" s="32" t="e">
        <v>#N/A</v>
      </c>
      <c r="C718" s="33" t="e">
        <v>#N/A</v>
      </c>
      <c r="D718" s="33" t="e">
        <v>#N/A</v>
      </c>
      <c r="E718" s="33" t="e">
        <v>#N/A</v>
      </c>
    </row>
    <row r="719" spans="2:5">
      <c r="B719" s="32" t="e">
        <v>#N/A</v>
      </c>
      <c r="C719" s="33" t="e">
        <v>#N/A</v>
      </c>
      <c r="D719" s="33" t="e">
        <v>#N/A</v>
      </c>
      <c r="E719" s="33" t="e">
        <v>#N/A</v>
      </c>
    </row>
    <row r="720" spans="2:5">
      <c r="B720" s="32" t="e">
        <v>#N/A</v>
      </c>
      <c r="C720" s="33" t="e">
        <v>#N/A</v>
      </c>
      <c r="D720" s="33" t="e">
        <v>#N/A</v>
      </c>
      <c r="E720" s="33" t="e">
        <v>#N/A</v>
      </c>
    </row>
    <row r="721" spans="2:5">
      <c r="B721" s="32" t="e">
        <v>#N/A</v>
      </c>
      <c r="C721" s="33" t="e">
        <v>#N/A</v>
      </c>
      <c r="D721" s="33" t="e">
        <v>#N/A</v>
      </c>
      <c r="E721" s="33" t="e">
        <v>#N/A</v>
      </c>
    </row>
    <row r="722" spans="2:5">
      <c r="B722" s="32" t="e">
        <v>#N/A</v>
      </c>
      <c r="C722" s="33" t="e">
        <v>#N/A</v>
      </c>
      <c r="D722" s="33" t="e">
        <v>#N/A</v>
      </c>
      <c r="E722" s="33" t="e">
        <v>#N/A</v>
      </c>
    </row>
    <row r="723" spans="2:5">
      <c r="B723" s="32" t="e">
        <v>#N/A</v>
      </c>
      <c r="C723" s="33" t="e">
        <v>#N/A</v>
      </c>
      <c r="D723" s="33" t="e">
        <v>#N/A</v>
      </c>
      <c r="E723" s="33" t="e">
        <v>#N/A</v>
      </c>
    </row>
    <row r="724" spans="2:5">
      <c r="B724" s="32" t="e">
        <v>#N/A</v>
      </c>
      <c r="C724" s="33" t="e">
        <v>#N/A</v>
      </c>
      <c r="D724" s="33" t="e">
        <v>#N/A</v>
      </c>
      <c r="E724" s="33" t="e">
        <v>#N/A</v>
      </c>
    </row>
    <row r="725" spans="2:5">
      <c r="B725" s="32" t="e">
        <v>#N/A</v>
      </c>
      <c r="C725" s="33" t="e">
        <v>#N/A</v>
      </c>
      <c r="D725" s="33" t="e">
        <v>#N/A</v>
      </c>
      <c r="E725" s="33" t="e">
        <v>#N/A</v>
      </c>
    </row>
    <row r="726" spans="2:5">
      <c r="B726" s="32" t="e">
        <v>#N/A</v>
      </c>
      <c r="C726" s="33" t="e">
        <v>#N/A</v>
      </c>
      <c r="D726" s="33" t="e">
        <v>#N/A</v>
      </c>
      <c r="E726" s="33" t="e">
        <v>#N/A</v>
      </c>
    </row>
    <row r="727" spans="2:5">
      <c r="B727" s="32" t="e">
        <v>#N/A</v>
      </c>
      <c r="C727" s="33" t="e">
        <v>#N/A</v>
      </c>
      <c r="D727" s="33" t="e">
        <v>#N/A</v>
      </c>
      <c r="E727" s="33" t="e">
        <v>#N/A</v>
      </c>
    </row>
    <row r="728" spans="2:5">
      <c r="B728" s="32" t="e">
        <v>#N/A</v>
      </c>
      <c r="C728" s="33" t="e">
        <v>#N/A</v>
      </c>
      <c r="D728" s="33" t="e">
        <v>#N/A</v>
      </c>
      <c r="E728" s="33" t="e">
        <v>#N/A</v>
      </c>
    </row>
    <row r="729" spans="2:5">
      <c r="B729" s="32" t="e">
        <v>#N/A</v>
      </c>
      <c r="C729" s="33" t="e">
        <v>#N/A</v>
      </c>
      <c r="D729" s="33" t="e">
        <v>#N/A</v>
      </c>
      <c r="E729" s="33" t="e">
        <v>#N/A</v>
      </c>
    </row>
    <row r="730" spans="2:5">
      <c r="B730" s="32" t="e">
        <v>#N/A</v>
      </c>
      <c r="C730" s="33" t="e">
        <v>#N/A</v>
      </c>
      <c r="D730" s="33" t="e">
        <v>#N/A</v>
      </c>
      <c r="E730" s="33" t="e">
        <v>#N/A</v>
      </c>
    </row>
    <row r="731" spans="2:5">
      <c r="B731" s="32" t="e">
        <v>#N/A</v>
      </c>
      <c r="C731" s="33" t="e">
        <v>#N/A</v>
      </c>
      <c r="D731" s="33" t="e">
        <v>#N/A</v>
      </c>
      <c r="E731" s="33" t="e">
        <v>#N/A</v>
      </c>
    </row>
    <row r="732" spans="2:5">
      <c r="B732" s="32" t="e">
        <v>#N/A</v>
      </c>
      <c r="C732" s="33" t="e">
        <v>#N/A</v>
      </c>
      <c r="D732" s="33" t="e">
        <v>#N/A</v>
      </c>
      <c r="E732" s="33" t="e">
        <v>#N/A</v>
      </c>
    </row>
    <row r="733" spans="2:5">
      <c r="B733" s="32" t="e">
        <v>#N/A</v>
      </c>
      <c r="C733" s="33" t="e">
        <v>#N/A</v>
      </c>
      <c r="D733" s="33" t="e">
        <v>#N/A</v>
      </c>
      <c r="E733" s="33" t="e">
        <v>#N/A</v>
      </c>
    </row>
    <row r="734" spans="2:5">
      <c r="B734" s="32" t="e">
        <v>#N/A</v>
      </c>
      <c r="C734" s="33" t="e">
        <v>#N/A</v>
      </c>
      <c r="D734" s="33" t="e">
        <v>#N/A</v>
      </c>
      <c r="E734" s="33" t="e">
        <v>#N/A</v>
      </c>
    </row>
    <row r="735" spans="2:5">
      <c r="B735" s="32" t="e">
        <v>#N/A</v>
      </c>
      <c r="C735" s="33" t="e">
        <v>#N/A</v>
      </c>
      <c r="D735" s="33" t="e">
        <v>#N/A</v>
      </c>
      <c r="E735" s="33" t="e">
        <v>#N/A</v>
      </c>
    </row>
    <row r="736" spans="2:5">
      <c r="B736" s="32" t="e">
        <v>#N/A</v>
      </c>
      <c r="C736" s="33" t="e">
        <v>#N/A</v>
      </c>
      <c r="D736" s="33" t="e">
        <v>#N/A</v>
      </c>
      <c r="E736" s="33" t="e">
        <v>#N/A</v>
      </c>
    </row>
    <row r="737" spans="2:5">
      <c r="B737" s="32" t="e">
        <v>#N/A</v>
      </c>
      <c r="C737" s="33" t="e">
        <v>#N/A</v>
      </c>
      <c r="D737" s="33" t="e">
        <v>#N/A</v>
      </c>
      <c r="E737" s="33" t="e">
        <v>#N/A</v>
      </c>
    </row>
    <row r="738" spans="2:5">
      <c r="B738" s="32" t="e">
        <v>#N/A</v>
      </c>
      <c r="C738" s="33" t="e">
        <v>#N/A</v>
      </c>
      <c r="D738" s="33" t="e">
        <v>#N/A</v>
      </c>
      <c r="E738" s="33" t="e">
        <v>#N/A</v>
      </c>
    </row>
    <row r="739" spans="2:5">
      <c r="B739" s="32" t="e">
        <v>#N/A</v>
      </c>
      <c r="C739" s="33" t="e">
        <v>#N/A</v>
      </c>
      <c r="D739" s="33" t="e">
        <v>#N/A</v>
      </c>
      <c r="E739" s="33" t="e">
        <v>#N/A</v>
      </c>
    </row>
    <row r="740" spans="2:5">
      <c r="B740" s="32" t="e">
        <v>#N/A</v>
      </c>
      <c r="C740" s="33" t="e">
        <v>#N/A</v>
      </c>
      <c r="D740" s="33" t="e">
        <v>#N/A</v>
      </c>
      <c r="E740" s="33" t="e">
        <v>#N/A</v>
      </c>
    </row>
    <row r="741" spans="2:5">
      <c r="B741" s="32" t="e">
        <v>#N/A</v>
      </c>
      <c r="C741" s="33" t="e">
        <v>#N/A</v>
      </c>
      <c r="D741" s="33" t="e">
        <v>#N/A</v>
      </c>
      <c r="E741" s="33" t="e">
        <v>#N/A</v>
      </c>
    </row>
    <row r="742" spans="2:5">
      <c r="B742" s="32" t="e">
        <v>#N/A</v>
      </c>
      <c r="C742" s="33" t="e">
        <v>#N/A</v>
      </c>
      <c r="D742" s="33" t="e">
        <v>#N/A</v>
      </c>
      <c r="E742" s="33" t="e">
        <v>#N/A</v>
      </c>
    </row>
    <row r="743" spans="2:5">
      <c r="B743" s="32" t="e">
        <v>#N/A</v>
      </c>
      <c r="C743" s="33" t="e">
        <v>#N/A</v>
      </c>
      <c r="D743" s="33" t="e">
        <v>#N/A</v>
      </c>
      <c r="E743" s="33" t="e">
        <v>#N/A</v>
      </c>
    </row>
    <row r="744" spans="2:5">
      <c r="B744" s="32" t="e">
        <v>#N/A</v>
      </c>
      <c r="C744" s="33" t="e">
        <v>#N/A</v>
      </c>
      <c r="D744" s="33" t="e">
        <v>#N/A</v>
      </c>
      <c r="E744" s="33" t="e">
        <v>#N/A</v>
      </c>
    </row>
    <row r="745" spans="2:5">
      <c r="B745" s="32" t="e">
        <v>#N/A</v>
      </c>
      <c r="C745" s="33" t="e">
        <v>#N/A</v>
      </c>
      <c r="D745" s="33" t="e">
        <v>#N/A</v>
      </c>
      <c r="E745" s="33" t="e">
        <v>#N/A</v>
      </c>
    </row>
    <row r="746" spans="2:5">
      <c r="B746" s="32" t="e">
        <v>#N/A</v>
      </c>
      <c r="C746" s="33" t="e">
        <v>#N/A</v>
      </c>
      <c r="D746" s="33" t="e">
        <v>#N/A</v>
      </c>
      <c r="E746" s="33" t="e">
        <v>#N/A</v>
      </c>
    </row>
    <row r="747" spans="2:5">
      <c r="B747" s="32" t="e">
        <v>#N/A</v>
      </c>
      <c r="C747" s="33" t="e">
        <v>#N/A</v>
      </c>
      <c r="D747" s="33" t="e">
        <v>#N/A</v>
      </c>
      <c r="E747" s="33" t="e">
        <v>#N/A</v>
      </c>
    </row>
    <row r="748" spans="2:5">
      <c r="B748" s="32" t="e">
        <v>#N/A</v>
      </c>
      <c r="C748" s="33" t="e">
        <v>#N/A</v>
      </c>
      <c r="D748" s="33" t="e">
        <v>#N/A</v>
      </c>
      <c r="E748" s="33" t="e">
        <v>#N/A</v>
      </c>
    </row>
    <row r="749" spans="2:5">
      <c r="B749" s="32" t="e">
        <v>#N/A</v>
      </c>
      <c r="C749" s="33" t="e">
        <v>#N/A</v>
      </c>
      <c r="D749" s="33" t="e">
        <v>#N/A</v>
      </c>
      <c r="E749" s="33" t="e">
        <v>#N/A</v>
      </c>
    </row>
    <row r="750" spans="2:5">
      <c r="B750" s="32" t="e">
        <v>#N/A</v>
      </c>
      <c r="C750" s="33" t="e">
        <v>#N/A</v>
      </c>
      <c r="D750" s="33" t="e">
        <v>#N/A</v>
      </c>
      <c r="E750" s="33" t="e">
        <v>#N/A</v>
      </c>
    </row>
    <row r="751" spans="2:5">
      <c r="B751" s="32" t="e">
        <v>#N/A</v>
      </c>
      <c r="C751" s="33" t="e">
        <v>#N/A</v>
      </c>
      <c r="D751" s="33" t="e">
        <v>#N/A</v>
      </c>
      <c r="E751" s="33" t="e">
        <v>#N/A</v>
      </c>
    </row>
    <row r="752" spans="2:5">
      <c r="B752" s="32" t="e">
        <v>#N/A</v>
      </c>
      <c r="C752" s="33" t="e">
        <v>#N/A</v>
      </c>
      <c r="D752" s="33" t="e">
        <v>#N/A</v>
      </c>
      <c r="E752" s="33" t="e">
        <v>#N/A</v>
      </c>
    </row>
    <row r="753" spans="2:5">
      <c r="B753" s="32" t="e">
        <v>#N/A</v>
      </c>
      <c r="C753" s="33" t="e">
        <v>#N/A</v>
      </c>
      <c r="D753" s="33" t="e">
        <v>#N/A</v>
      </c>
      <c r="E753" s="33" t="e">
        <v>#N/A</v>
      </c>
    </row>
    <row r="754" spans="2:5">
      <c r="B754" s="32" t="e">
        <v>#N/A</v>
      </c>
      <c r="C754" s="33" t="e">
        <v>#N/A</v>
      </c>
      <c r="D754" s="33" t="e">
        <v>#N/A</v>
      </c>
      <c r="E754" s="33" t="e">
        <v>#N/A</v>
      </c>
    </row>
    <row r="755" spans="2:5">
      <c r="B755" s="32" t="e">
        <v>#N/A</v>
      </c>
      <c r="C755" s="33" t="e">
        <v>#N/A</v>
      </c>
      <c r="D755" s="33" t="e">
        <v>#N/A</v>
      </c>
      <c r="E755" s="33" t="e">
        <v>#N/A</v>
      </c>
    </row>
    <row r="756" spans="2:5">
      <c r="B756" s="32" t="e">
        <v>#N/A</v>
      </c>
      <c r="C756" s="33" t="e">
        <v>#N/A</v>
      </c>
      <c r="D756" s="33" t="e">
        <v>#N/A</v>
      </c>
      <c r="E756" s="33" t="e">
        <v>#N/A</v>
      </c>
    </row>
    <row r="757" spans="2:5">
      <c r="B757" s="32" t="e">
        <v>#N/A</v>
      </c>
      <c r="C757" s="33" t="e">
        <v>#N/A</v>
      </c>
      <c r="D757" s="33" t="e">
        <v>#N/A</v>
      </c>
      <c r="E757" s="33" t="e">
        <v>#N/A</v>
      </c>
    </row>
    <row r="758" spans="2:5">
      <c r="B758" s="32" t="e">
        <v>#N/A</v>
      </c>
      <c r="C758" s="33" t="e">
        <v>#N/A</v>
      </c>
      <c r="D758" s="33" t="e">
        <v>#N/A</v>
      </c>
      <c r="E758" s="33" t="e">
        <v>#N/A</v>
      </c>
    </row>
    <row r="759" spans="2:5">
      <c r="B759" s="32" t="e">
        <v>#N/A</v>
      </c>
      <c r="C759" s="33" t="e">
        <v>#N/A</v>
      </c>
      <c r="D759" s="33" t="e">
        <v>#N/A</v>
      </c>
      <c r="E759" s="33" t="e">
        <v>#N/A</v>
      </c>
    </row>
    <row r="760" spans="2:5">
      <c r="B760" s="32" t="e">
        <v>#N/A</v>
      </c>
      <c r="C760" s="33" t="e">
        <v>#N/A</v>
      </c>
      <c r="D760" s="33" t="e">
        <v>#N/A</v>
      </c>
      <c r="E760" s="33" t="e">
        <v>#N/A</v>
      </c>
    </row>
    <row r="761" spans="2:5">
      <c r="B761" s="32" t="e">
        <v>#N/A</v>
      </c>
      <c r="C761" s="33" t="e">
        <v>#N/A</v>
      </c>
      <c r="D761" s="33" t="e">
        <v>#N/A</v>
      </c>
      <c r="E761" s="33" t="e">
        <v>#N/A</v>
      </c>
    </row>
    <row r="762" spans="2:5">
      <c r="B762" s="32" t="e">
        <v>#N/A</v>
      </c>
      <c r="C762" s="33" t="e">
        <v>#N/A</v>
      </c>
      <c r="D762" s="33" t="e">
        <v>#N/A</v>
      </c>
      <c r="E762" s="33" t="e">
        <v>#N/A</v>
      </c>
    </row>
    <row r="763" spans="2:5">
      <c r="B763" s="32" t="e">
        <v>#N/A</v>
      </c>
      <c r="C763" s="33" t="e">
        <v>#N/A</v>
      </c>
      <c r="D763" s="33" t="e">
        <v>#N/A</v>
      </c>
      <c r="E763" s="33" t="e">
        <v>#N/A</v>
      </c>
    </row>
    <row r="764" spans="2:5">
      <c r="B764" s="32" t="e">
        <v>#N/A</v>
      </c>
      <c r="C764" s="33" t="e">
        <v>#N/A</v>
      </c>
      <c r="D764" s="33" t="e">
        <v>#N/A</v>
      </c>
      <c r="E764" s="33" t="e">
        <v>#N/A</v>
      </c>
    </row>
    <row r="765" spans="2:5">
      <c r="B765" s="32" t="e">
        <v>#N/A</v>
      </c>
      <c r="C765" s="33" t="e">
        <v>#N/A</v>
      </c>
      <c r="D765" s="33" t="e">
        <v>#N/A</v>
      </c>
      <c r="E765" s="33" t="e">
        <v>#N/A</v>
      </c>
    </row>
    <row r="766" spans="2:5">
      <c r="B766" s="32" t="e">
        <v>#N/A</v>
      </c>
      <c r="C766" s="33" t="e">
        <v>#N/A</v>
      </c>
      <c r="D766" s="33" t="e">
        <v>#N/A</v>
      </c>
      <c r="E766" s="33" t="e">
        <v>#N/A</v>
      </c>
    </row>
    <row r="767" spans="2:5">
      <c r="B767" s="32" t="e">
        <v>#N/A</v>
      </c>
      <c r="C767" s="33" t="e">
        <v>#N/A</v>
      </c>
      <c r="D767" s="33" t="e">
        <v>#N/A</v>
      </c>
      <c r="E767" s="33" t="e">
        <v>#N/A</v>
      </c>
    </row>
    <row r="768" spans="2:5">
      <c r="B768" s="32" t="e">
        <v>#N/A</v>
      </c>
      <c r="C768" s="33" t="e">
        <v>#N/A</v>
      </c>
      <c r="D768" s="33" t="e">
        <v>#N/A</v>
      </c>
      <c r="E768" s="33" t="e">
        <v>#N/A</v>
      </c>
    </row>
    <row r="769" spans="2:5">
      <c r="B769" s="32" t="e">
        <v>#N/A</v>
      </c>
      <c r="C769" s="33" t="e">
        <v>#N/A</v>
      </c>
      <c r="D769" s="33" t="e">
        <v>#N/A</v>
      </c>
      <c r="E769" s="33" t="e">
        <v>#N/A</v>
      </c>
    </row>
    <row r="770" spans="2:5">
      <c r="B770" s="32" t="e">
        <v>#N/A</v>
      </c>
      <c r="C770" s="33" t="e">
        <v>#N/A</v>
      </c>
      <c r="D770" s="33" t="e">
        <v>#N/A</v>
      </c>
      <c r="E770" s="33" t="e">
        <v>#N/A</v>
      </c>
    </row>
    <row r="771" spans="2:5">
      <c r="B771" s="32" t="e">
        <v>#N/A</v>
      </c>
      <c r="C771" s="33" t="e">
        <v>#N/A</v>
      </c>
      <c r="D771" s="33" t="e">
        <v>#N/A</v>
      </c>
      <c r="E771" s="33" t="e">
        <v>#N/A</v>
      </c>
    </row>
    <row r="772" spans="2:5">
      <c r="B772" s="32" t="e">
        <v>#N/A</v>
      </c>
      <c r="C772" s="33" t="e">
        <v>#N/A</v>
      </c>
      <c r="D772" s="33" t="e">
        <v>#N/A</v>
      </c>
      <c r="E772" s="33" t="e">
        <v>#N/A</v>
      </c>
    </row>
    <row r="773" spans="2:5">
      <c r="B773" s="32" t="e">
        <v>#N/A</v>
      </c>
      <c r="C773" s="33" t="e">
        <v>#N/A</v>
      </c>
      <c r="D773" s="33" t="e">
        <v>#N/A</v>
      </c>
      <c r="E773" s="33" t="e">
        <v>#N/A</v>
      </c>
    </row>
    <row r="774" spans="2:5">
      <c r="B774" s="32" t="e">
        <v>#N/A</v>
      </c>
      <c r="C774" s="33" t="e">
        <v>#N/A</v>
      </c>
      <c r="D774" s="33" t="e">
        <v>#N/A</v>
      </c>
      <c r="E774" s="33" t="e">
        <v>#N/A</v>
      </c>
    </row>
    <row r="775" spans="2:5">
      <c r="B775" s="32" t="e">
        <v>#N/A</v>
      </c>
      <c r="C775" s="33" t="e">
        <v>#N/A</v>
      </c>
      <c r="D775" s="33" t="e">
        <v>#N/A</v>
      </c>
      <c r="E775" s="33" t="e">
        <v>#N/A</v>
      </c>
    </row>
    <row r="776" spans="2:5">
      <c r="B776" s="32" t="e">
        <v>#N/A</v>
      </c>
      <c r="C776" s="33" t="e">
        <v>#N/A</v>
      </c>
      <c r="D776" s="33" t="e">
        <v>#N/A</v>
      </c>
      <c r="E776" s="33" t="e">
        <v>#N/A</v>
      </c>
    </row>
    <row r="777" spans="2:5">
      <c r="B777" s="32" t="e">
        <v>#N/A</v>
      </c>
      <c r="C777" s="33" t="e">
        <v>#N/A</v>
      </c>
      <c r="D777" s="33" t="e">
        <v>#N/A</v>
      </c>
      <c r="E777" s="33" t="e">
        <v>#N/A</v>
      </c>
    </row>
    <row r="778" spans="2:5">
      <c r="B778" s="32" t="e">
        <v>#N/A</v>
      </c>
      <c r="C778" s="33" t="e">
        <v>#N/A</v>
      </c>
      <c r="D778" s="33" t="e">
        <v>#N/A</v>
      </c>
      <c r="E778" s="33" t="e">
        <v>#N/A</v>
      </c>
    </row>
    <row r="779" spans="2:5">
      <c r="B779" s="32" t="e">
        <v>#N/A</v>
      </c>
      <c r="C779" s="33" t="e">
        <v>#N/A</v>
      </c>
      <c r="D779" s="33" t="e">
        <v>#N/A</v>
      </c>
      <c r="E779" s="33" t="e">
        <v>#N/A</v>
      </c>
    </row>
    <row r="780" spans="2:5">
      <c r="B780" s="32" t="e">
        <v>#N/A</v>
      </c>
      <c r="C780" s="33" t="e">
        <v>#N/A</v>
      </c>
      <c r="D780" s="33" t="e">
        <v>#N/A</v>
      </c>
      <c r="E780" s="33" t="e">
        <v>#N/A</v>
      </c>
    </row>
    <row r="781" spans="2:5">
      <c r="B781" s="32" t="e">
        <v>#N/A</v>
      </c>
      <c r="C781" s="33" t="e">
        <v>#N/A</v>
      </c>
      <c r="D781" s="33" t="e">
        <v>#N/A</v>
      </c>
      <c r="E781" s="33" t="e">
        <v>#N/A</v>
      </c>
    </row>
    <row r="782" spans="2:5">
      <c r="B782" s="32" t="e">
        <v>#N/A</v>
      </c>
      <c r="C782" s="33" t="e">
        <v>#N/A</v>
      </c>
      <c r="D782" s="33" t="e">
        <v>#N/A</v>
      </c>
      <c r="E782" s="33" t="e">
        <v>#N/A</v>
      </c>
    </row>
    <row r="783" spans="2:5">
      <c r="B783" s="32" t="e">
        <v>#N/A</v>
      </c>
      <c r="C783" s="33" t="e">
        <v>#N/A</v>
      </c>
      <c r="D783" s="33" t="e">
        <v>#N/A</v>
      </c>
      <c r="E783" s="33" t="e">
        <v>#N/A</v>
      </c>
    </row>
    <row r="784" spans="2:5">
      <c r="B784" s="32" t="e">
        <v>#N/A</v>
      </c>
      <c r="C784" s="33" t="e">
        <v>#N/A</v>
      </c>
      <c r="D784" s="33" t="e">
        <v>#N/A</v>
      </c>
      <c r="E784" s="33" t="e">
        <v>#N/A</v>
      </c>
    </row>
    <row r="785" spans="2:5">
      <c r="B785" s="32" t="e">
        <v>#N/A</v>
      </c>
      <c r="C785" s="33" t="e">
        <v>#N/A</v>
      </c>
      <c r="D785" s="33" t="e">
        <v>#N/A</v>
      </c>
      <c r="E785" s="33" t="e">
        <v>#N/A</v>
      </c>
    </row>
    <row r="786" spans="2:5">
      <c r="B786" s="32" t="e">
        <v>#N/A</v>
      </c>
      <c r="C786" s="33" t="e">
        <v>#N/A</v>
      </c>
      <c r="D786" s="33" t="e">
        <v>#N/A</v>
      </c>
      <c r="E786" s="33" t="e">
        <v>#N/A</v>
      </c>
    </row>
    <row r="787" spans="2:5">
      <c r="B787" s="32" t="e">
        <v>#N/A</v>
      </c>
      <c r="C787" s="33" t="e">
        <v>#N/A</v>
      </c>
      <c r="D787" s="33" t="e">
        <v>#N/A</v>
      </c>
      <c r="E787" s="33" t="e">
        <v>#N/A</v>
      </c>
    </row>
    <row r="788" spans="2:5">
      <c r="B788" s="32" t="e">
        <v>#N/A</v>
      </c>
      <c r="C788" s="33" t="e">
        <v>#N/A</v>
      </c>
      <c r="D788" s="33" t="e">
        <v>#N/A</v>
      </c>
      <c r="E788" s="33" t="e">
        <v>#N/A</v>
      </c>
    </row>
    <row r="789" spans="2:5">
      <c r="B789" s="32" t="e">
        <v>#N/A</v>
      </c>
      <c r="C789" s="33" t="e">
        <v>#N/A</v>
      </c>
      <c r="D789" s="33" t="e">
        <v>#N/A</v>
      </c>
      <c r="E789" s="33" t="e">
        <v>#N/A</v>
      </c>
    </row>
    <row r="790" spans="2:5">
      <c r="B790" s="32" t="e">
        <v>#N/A</v>
      </c>
      <c r="C790" s="33" t="e">
        <v>#N/A</v>
      </c>
      <c r="D790" s="33" t="e">
        <v>#N/A</v>
      </c>
      <c r="E790" s="33" t="e">
        <v>#N/A</v>
      </c>
    </row>
    <row r="791" spans="2:5">
      <c r="B791" s="32" t="e">
        <v>#N/A</v>
      </c>
      <c r="C791" s="33" t="e">
        <v>#N/A</v>
      </c>
      <c r="D791" s="33" t="e">
        <v>#N/A</v>
      </c>
      <c r="E791" s="33" t="e">
        <v>#N/A</v>
      </c>
    </row>
    <row r="792" spans="2:5">
      <c r="B792" s="32" t="e">
        <v>#N/A</v>
      </c>
      <c r="C792" s="33" t="e">
        <v>#N/A</v>
      </c>
      <c r="D792" s="33" t="e">
        <v>#N/A</v>
      </c>
      <c r="E792" s="33" t="e">
        <v>#N/A</v>
      </c>
    </row>
    <row r="793" spans="2:5">
      <c r="B793" s="32" t="e">
        <v>#N/A</v>
      </c>
      <c r="C793" s="33" t="e">
        <v>#N/A</v>
      </c>
      <c r="D793" s="33" t="e">
        <v>#N/A</v>
      </c>
      <c r="E793" s="33" t="e">
        <v>#N/A</v>
      </c>
    </row>
    <row r="794" spans="2:5">
      <c r="B794" s="32" t="e">
        <v>#N/A</v>
      </c>
      <c r="C794" s="33" t="e">
        <v>#N/A</v>
      </c>
      <c r="D794" s="33" t="e">
        <v>#N/A</v>
      </c>
      <c r="E794" s="33" t="e">
        <v>#N/A</v>
      </c>
    </row>
    <row r="795" spans="2:5">
      <c r="B795" s="32" t="e">
        <v>#N/A</v>
      </c>
      <c r="C795" s="33" t="e">
        <v>#N/A</v>
      </c>
      <c r="D795" s="33" t="e">
        <v>#N/A</v>
      </c>
      <c r="E795" s="33" t="e">
        <v>#N/A</v>
      </c>
    </row>
    <row r="796" spans="2:5">
      <c r="B796" s="32" t="e">
        <v>#N/A</v>
      </c>
      <c r="C796" s="33" t="e">
        <v>#N/A</v>
      </c>
      <c r="D796" s="33" t="e">
        <v>#N/A</v>
      </c>
      <c r="E796" s="33" t="e">
        <v>#N/A</v>
      </c>
    </row>
    <row r="797" spans="2:5">
      <c r="B797" s="32" t="e">
        <v>#N/A</v>
      </c>
      <c r="C797" s="33" t="e">
        <v>#N/A</v>
      </c>
      <c r="D797" s="33" t="e">
        <v>#N/A</v>
      </c>
      <c r="E797" s="33" t="e">
        <v>#N/A</v>
      </c>
    </row>
    <row r="798" spans="2:5">
      <c r="B798" s="32" t="e">
        <v>#N/A</v>
      </c>
      <c r="C798" s="33" t="e">
        <v>#N/A</v>
      </c>
      <c r="D798" s="33" t="e">
        <v>#N/A</v>
      </c>
      <c r="E798" s="33" t="e">
        <v>#N/A</v>
      </c>
    </row>
    <row r="799" spans="2:5">
      <c r="B799" s="32" t="e">
        <v>#N/A</v>
      </c>
      <c r="C799" s="33" t="e">
        <v>#N/A</v>
      </c>
      <c r="D799" s="33" t="e">
        <v>#N/A</v>
      </c>
      <c r="E799" s="33" t="e">
        <v>#N/A</v>
      </c>
    </row>
    <row r="800" spans="2:5">
      <c r="B800" s="32" t="e">
        <v>#N/A</v>
      </c>
      <c r="C800" s="33" t="e">
        <v>#N/A</v>
      </c>
      <c r="D800" s="33" t="e">
        <v>#N/A</v>
      </c>
      <c r="E800" s="33" t="e">
        <v>#N/A</v>
      </c>
    </row>
    <row r="801" spans="2:5">
      <c r="B801" s="32" t="e">
        <v>#N/A</v>
      </c>
      <c r="C801" s="33" t="e">
        <v>#N/A</v>
      </c>
      <c r="D801" s="33" t="e">
        <v>#N/A</v>
      </c>
      <c r="E801" s="33" t="e">
        <v>#N/A</v>
      </c>
    </row>
    <row r="802" spans="2:5">
      <c r="B802" s="32" t="e">
        <v>#N/A</v>
      </c>
      <c r="C802" s="33" t="e">
        <v>#N/A</v>
      </c>
      <c r="D802" s="33" t="e">
        <v>#N/A</v>
      </c>
      <c r="E802" s="33" t="e">
        <v>#N/A</v>
      </c>
    </row>
    <row r="803" spans="2:5">
      <c r="B803" s="32" t="e">
        <v>#N/A</v>
      </c>
      <c r="C803" s="33" t="e">
        <v>#N/A</v>
      </c>
      <c r="D803" s="33" t="e">
        <v>#N/A</v>
      </c>
      <c r="E803" s="33" t="e">
        <v>#N/A</v>
      </c>
    </row>
    <row r="804" spans="2:5">
      <c r="B804" s="32" t="e">
        <v>#N/A</v>
      </c>
      <c r="C804" s="33" t="e">
        <v>#N/A</v>
      </c>
      <c r="D804" s="33" t="e">
        <v>#N/A</v>
      </c>
      <c r="E804" s="33" t="e">
        <v>#N/A</v>
      </c>
    </row>
    <row r="805" spans="2:5">
      <c r="B805" s="32" t="e">
        <v>#N/A</v>
      </c>
      <c r="C805" s="33" t="e">
        <v>#N/A</v>
      </c>
      <c r="D805" s="33" t="e">
        <v>#N/A</v>
      </c>
      <c r="E805" s="33" t="e">
        <v>#N/A</v>
      </c>
    </row>
    <row r="806" spans="2:5">
      <c r="B806" s="32" t="e">
        <v>#N/A</v>
      </c>
      <c r="C806" s="33" t="e">
        <v>#N/A</v>
      </c>
      <c r="D806" s="33" t="e">
        <v>#N/A</v>
      </c>
      <c r="E806" s="33" t="e">
        <v>#N/A</v>
      </c>
    </row>
    <row r="807" spans="2:5">
      <c r="B807" s="32" t="e">
        <v>#N/A</v>
      </c>
      <c r="C807" s="33" t="e">
        <v>#N/A</v>
      </c>
      <c r="D807" s="33" t="e">
        <v>#N/A</v>
      </c>
      <c r="E807" s="33" t="e">
        <v>#N/A</v>
      </c>
    </row>
    <row r="808" spans="2:5">
      <c r="B808" s="32" t="e">
        <v>#N/A</v>
      </c>
      <c r="C808" s="33" t="e">
        <v>#N/A</v>
      </c>
      <c r="D808" s="33" t="e">
        <v>#N/A</v>
      </c>
      <c r="E808" s="33" t="e">
        <v>#N/A</v>
      </c>
    </row>
    <row r="809" spans="2:5">
      <c r="B809" s="32" t="e">
        <v>#N/A</v>
      </c>
      <c r="C809" s="33" t="e">
        <v>#N/A</v>
      </c>
      <c r="D809" s="33" t="e">
        <v>#N/A</v>
      </c>
      <c r="E809" s="33" t="e">
        <v>#N/A</v>
      </c>
    </row>
    <row r="810" spans="2:5">
      <c r="B810" s="32" t="e">
        <v>#N/A</v>
      </c>
      <c r="C810" s="33" t="e">
        <v>#N/A</v>
      </c>
      <c r="D810" s="33" t="e">
        <v>#N/A</v>
      </c>
      <c r="E810" s="33" t="e">
        <v>#N/A</v>
      </c>
    </row>
    <row r="811" spans="2:5">
      <c r="B811" s="32" t="e">
        <v>#N/A</v>
      </c>
      <c r="C811" s="33" t="e">
        <v>#N/A</v>
      </c>
      <c r="D811" s="33" t="e">
        <v>#N/A</v>
      </c>
      <c r="E811" s="33" t="e">
        <v>#N/A</v>
      </c>
    </row>
    <row r="812" spans="2:5">
      <c r="B812" s="32" t="e">
        <v>#N/A</v>
      </c>
      <c r="C812" s="33" t="e">
        <v>#N/A</v>
      </c>
      <c r="D812" s="33" t="e">
        <v>#N/A</v>
      </c>
      <c r="E812" s="33" t="e">
        <v>#N/A</v>
      </c>
    </row>
    <row r="813" spans="2:5">
      <c r="B813" s="32" t="e">
        <v>#N/A</v>
      </c>
      <c r="C813" s="33" t="e">
        <v>#N/A</v>
      </c>
      <c r="D813" s="33" t="e">
        <v>#N/A</v>
      </c>
      <c r="E813" s="33" t="e">
        <v>#N/A</v>
      </c>
    </row>
    <row r="814" spans="2:5">
      <c r="B814" s="32" t="e">
        <v>#N/A</v>
      </c>
      <c r="C814" s="33" t="e">
        <v>#N/A</v>
      </c>
      <c r="D814" s="33" t="e">
        <v>#N/A</v>
      </c>
      <c r="E814" s="33" t="e">
        <v>#N/A</v>
      </c>
    </row>
    <row r="815" spans="2:5">
      <c r="B815" s="32" t="e">
        <v>#N/A</v>
      </c>
      <c r="C815" s="33" t="e">
        <v>#N/A</v>
      </c>
      <c r="D815" s="33" t="e">
        <v>#N/A</v>
      </c>
      <c r="E815" s="33" t="e">
        <v>#N/A</v>
      </c>
    </row>
    <row r="816" spans="2:5">
      <c r="B816" s="32" t="e">
        <v>#N/A</v>
      </c>
      <c r="C816" s="33" t="e">
        <v>#N/A</v>
      </c>
      <c r="D816" s="33" t="e">
        <v>#N/A</v>
      </c>
      <c r="E816" s="33" t="e">
        <v>#N/A</v>
      </c>
    </row>
    <row r="817" spans="2:5">
      <c r="B817" s="32" t="e">
        <v>#N/A</v>
      </c>
      <c r="C817" s="33" t="e">
        <v>#N/A</v>
      </c>
      <c r="D817" s="33" t="e">
        <v>#N/A</v>
      </c>
      <c r="E817" s="33" t="e">
        <v>#N/A</v>
      </c>
    </row>
    <row r="818" spans="2:5">
      <c r="B818" s="32" t="e">
        <v>#N/A</v>
      </c>
      <c r="C818" s="33" t="e">
        <v>#N/A</v>
      </c>
      <c r="D818" s="33" t="e">
        <v>#N/A</v>
      </c>
      <c r="E818" s="33" t="e">
        <v>#N/A</v>
      </c>
    </row>
    <row r="819" spans="2:5">
      <c r="B819" s="32" t="e">
        <v>#N/A</v>
      </c>
      <c r="C819" s="33" t="e">
        <v>#N/A</v>
      </c>
      <c r="D819" s="33" t="e">
        <v>#N/A</v>
      </c>
      <c r="E819" s="33" t="e">
        <v>#N/A</v>
      </c>
    </row>
    <row r="820" spans="2:5">
      <c r="B820" s="32" t="e">
        <v>#N/A</v>
      </c>
      <c r="C820" s="33" t="e">
        <v>#N/A</v>
      </c>
      <c r="D820" s="33" t="e">
        <v>#N/A</v>
      </c>
      <c r="E820" s="33" t="e">
        <v>#N/A</v>
      </c>
    </row>
    <row r="821" spans="2:5">
      <c r="B821" s="32" t="e">
        <v>#N/A</v>
      </c>
      <c r="C821" s="33" t="e">
        <v>#N/A</v>
      </c>
      <c r="D821" s="33" t="e">
        <v>#N/A</v>
      </c>
      <c r="E821" s="33" t="e">
        <v>#N/A</v>
      </c>
    </row>
    <row r="822" spans="2:5">
      <c r="B822" s="32" t="e">
        <v>#N/A</v>
      </c>
      <c r="C822" s="33" t="e">
        <v>#N/A</v>
      </c>
      <c r="D822" s="33" t="e">
        <v>#N/A</v>
      </c>
      <c r="E822" s="33" t="e">
        <v>#N/A</v>
      </c>
    </row>
    <row r="823" spans="2:5">
      <c r="B823" s="32" t="e">
        <v>#N/A</v>
      </c>
      <c r="C823" s="33" t="e">
        <v>#N/A</v>
      </c>
      <c r="D823" s="33" t="e">
        <v>#N/A</v>
      </c>
      <c r="E823" s="33" t="e">
        <v>#N/A</v>
      </c>
    </row>
    <row r="824" spans="2:5">
      <c r="B824" s="32" t="e">
        <v>#N/A</v>
      </c>
      <c r="C824" s="33" t="e">
        <v>#N/A</v>
      </c>
      <c r="D824" s="33" t="e">
        <v>#N/A</v>
      </c>
      <c r="E824" s="33" t="e">
        <v>#N/A</v>
      </c>
    </row>
    <row r="825" spans="2:5">
      <c r="B825" s="32" t="e">
        <v>#N/A</v>
      </c>
      <c r="C825" s="33" t="e">
        <v>#N/A</v>
      </c>
      <c r="D825" s="33" t="e">
        <v>#N/A</v>
      </c>
      <c r="E825" s="33" t="e">
        <v>#N/A</v>
      </c>
    </row>
    <row r="826" spans="2:5">
      <c r="B826" s="32" t="e">
        <v>#N/A</v>
      </c>
      <c r="C826" s="33" t="e">
        <v>#N/A</v>
      </c>
      <c r="D826" s="33" t="e">
        <v>#N/A</v>
      </c>
      <c r="E826" s="33" t="e">
        <v>#N/A</v>
      </c>
    </row>
    <row r="827" spans="2:5">
      <c r="B827" s="32" t="e">
        <v>#N/A</v>
      </c>
      <c r="C827" s="33" t="e">
        <v>#N/A</v>
      </c>
      <c r="D827" s="33" t="e">
        <v>#N/A</v>
      </c>
      <c r="E827" s="33" t="e">
        <v>#N/A</v>
      </c>
    </row>
    <row r="828" spans="2:5">
      <c r="B828" s="32" t="e">
        <v>#N/A</v>
      </c>
      <c r="C828" s="33" t="e">
        <v>#N/A</v>
      </c>
      <c r="D828" s="33" t="e">
        <v>#N/A</v>
      </c>
      <c r="E828" s="33" t="e">
        <v>#N/A</v>
      </c>
    </row>
    <row r="829" spans="2:5">
      <c r="B829" s="32" t="e">
        <v>#N/A</v>
      </c>
      <c r="C829" s="33" t="e">
        <v>#N/A</v>
      </c>
      <c r="D829" s="33" t="e">
        <v>#N/A</v>
      </c>
      <c r="E829" s="33" t="e">
        <v>#N/A</v>
      </c>
    </row>
    <row r="830" spans="2:5">
      <c r="B830" s="32" t="e">
        <v>#N/A</v>
      </c>
      <c r="C830" s="33" t="e">
        <v>#N/A</v>
      </c>
      <c r="D830" s="33" t="e">
        <v>#N/A</v>
      </c>
      <c r="E830" s="33" t="e">
        <v>#N/A</v>
      </c>
    </row>
    <row r="831" spans="2:5">
      <c r="B831" s="32" t="e">
        <v>#N/A</v>
      </c>
      <c r="C831" s="33" t="e">
        <v>#N/A</v>
      </c>
      <c r="D831" s="33" t="e">
        <v>#N/A</v>
      </c>
      <c r="E831" s="33" t="e">
        <v>#N/A</v>
      </c>
    </row>
    <row r="832" spans="2:5">
      <c r="B832" s="32" t="e">
        <v>#N/A</v>
      </c>
      <c r="C832" s="33" t="e">
        <v>#N/A</v>
      </c>
      <c r="D832" s="33" t="e">
        <v>#N/A</v>
      </c>
      <c r="E832" s="33" t="e">
        <v>#N/A</v>
      </c>
    </row>
    <row r="833" spans="2:5">
      <c r="B833" s="32" t="e">
        <v>#N/A</v>
      </c>
      <c r="C833" s="33" t="e">
        <v>#N/A</v>
      </c>
      <c r="D833" s="33" t="e">
        <v>#N/A</v>
      </c>
      <c r="E833" s="33" t="e">
        <v>#N/A</v>
      </c>
    </row>
    <row r="834" spans="2:5">
      <c r="B834" s="32" t="e">
        <v>#N/A</v>
      </c>
      <c r="C834" s="33" t="e">
        <v>#N/A</v>
      </c>
      <c r="D834" s="33" t="e">
        <v>#N/A</v>
      </c>
      <c r="E834" s="33" t="e">
        <v>#N/A</v>
      </c>
    </row>
    <row r="835" spans="2:5">
      <c r="B835" s="32" t="e">
        <v>#N/A</v>
      </c>
      <c r="C835" s="33" t="e">
        <v>#N/A</v>
      </c>
      <c r="D835" s="33" t="e">
        <v>#N/A</v>
      </c>
      <c r="E835" s="33" t="e">
        <v>#N/A</v>
      </c>
    </row>
    <row r="836" spans="2:5">
      <c r="B836" s="32" t="e">
        <v>#N/A</v>
      </c>
      <c r="C836" s="33" t="e">
        <v>#N/A</v>
      </c>
      <c r="D836" s="33" t="e">
        <v>#N/A</v>
      </c>
      <c r="E836" s="33" t="e">
        <v>#N/A</v>
      </c>
    </row>
    <row r="837" spans="2:5">
      <c r="B837" s="32" t="e">
        <v>#N/A</v>
      </c>
      <c r="C837" s="33" t="e">
        <v>#N/A</v>
      </c>
      <c r="D837" s="33" t="e">
        <v>#N/A</v>
      </c>
      <c r="E837" s="33" t="e">
        <v>#N/A</v>
      </c>
    </row>
    <row r="838" spans="2:5">
      <c r="B838" s="32" t="e">
        <v>#N/A</v>
      </c>
      <c r="C838" s="33" t="e">
        <v>#N/A</v>
      </c>
      <c r="D838" s="33" t="e">
        <v>#N/A</v>
      </c>
      <c r="E838" s="33" t="e">
        <v>#N/A</v>
      </c>
    </row>
    <row r="839" spans="2:5">
      <c r="B839" s="32" t="e">
        <v>#N/A</v>
      </c>
      <c r="C839" s="33" t="e">
        <v>#N/A</v>
      </c>
      <c r="D839" s="33" t="e">
        <v>#N/A</v>
      </c>
      <c r="E839" s="33" t="e">
        <v>#N/A</v>
      </c>
    </row>
    <row r="840" spans="2:5">
      <c r="B840" s="32" t="e">
        <v>#N/A</v>
      </c>
      <c r="C840" s="33" t="e">
        <v>#N/A</v>
      </c>
      <c r="D840" s="33" t="e">
        <v>#N/A</v>
      </c>
      <c r="E840" s="33" t="e">
        <v>#N/A</v>
      </c>
    </row>
    <row r="841" spans="2:5">
      <c r="B841" s="32" t="e">
        <v>#N/A</v>
      </c>
      <c r="C841" s="33" t="e">
        <v>#N/A</v>
      </c>
      <c r="D841" s="33" t="e">
        <v>#N/A</v>
      </c>
      <c r="E841" s="33" t="e">
        <v>#N/A</v>
      </c>
    </row>
    <row r="842" spans="2:5">
      <c r="B842" s="32" t="e">
        <v>#N/A</v>
      </c>
      <c r="C842" s="33" t="e">
        <v>#N/A</v>
      </c>
      <c r="D842" s="33" t="e">
        <v>#N/A</v>
      </c>
      <c r="E842" s="33" t="e">
        <v>#N/A</v>
      </c>
    </row>
    <row r="843" spans="2:5">
      <c r="B843" s="32" t="e">
        <v>#N/A</v>
      </c>
      <c r="C843" s="33" t="e">
        <v>#N/A</v>
      </c>
      <c r="D843" s="33" t="e">
        <v>#N/A</v>
      </c>
      <c r="E843" s="33" t="e">
        <v>#N/A</v>
      </c>
    </row>
    <row r="844" spans="2:5">
      <c r="B844" s="32" t="e">
        <v>#N/A</v>
      </c>
      <c r="C844" s="33" t="e">
        <v>#N/A</v>
      </c>
      <c r="D844" s="33" t="e">
        <v>#N/A</v>
      </c>
      <c r="E844" s="33" t="e">
        <v>#N/A</v>
      </c>
    </row>
    <row r="845" spans="2:5">
      <c r="B845" s="32" t="e">
        <v>#N/A</v>
      </c>
      <c r="C845" s="33" t="e">
        <v>#N/A</v>
      </c>
      <c r="D845" s="33" t="e">
        <v>#N/A</v>
      </c>
      <c r="E845" s="33" t="e">
        <v>#N/A</v>
      </c>
    </row>
    <row r="846" spans="2:5">
      <c r="B846" s="32" t="e">
        <v>#N/A</v>
      </c>
      <c r="C846" s="33" t="e">
        <v>#N/A</v>
      </c>
      <c r="D846" s="33" t="e">
        <v>#N/A</v>
      </c>
      <c r="E846" s="33" t="e">
        <v>#N/A</v>
      </c>
    </row>
    <row r="847" spans="2:5">
      <c r="B847" s="32" t="e">
        <v>#N/A</v>
      </c>
      <c r="C847" s="33" t="e">
        <v>#N/A</v>
      </c>
      <c r="D847" s="33" t="e">
        <v>#N/A</v>
      </c>
      <c r="E847" s="33" t="e">
        <v>#N/A</v>
      </c>
    </row>
    <row r="848" spans="2:5">
      <c r="B848" s="32" t="e">
        <v>#N/A</v>
      </c>
      <c r="C848" s="33" t="e">
        <v>#N/A</v>
      </c>
      <c r="D848" s="33" t="e">
        <v>#N/A</v>
      </c>
      <c r="E848" s="33" t="e">
        <v>#N/A</v>
      </c>
    </row>
    <row r="849" spans="2:5">
      <c r="B849" s="32" t="e">
        <v>#N/A</v>
      </c>
      <c r="C849" s="33" t="e">
        <v>#N/A</v>
      </c>
      <c r="D849" s="33" t="e">
        <v>#N/A</v>
      </c>
      <c r="E849" s="33" t="e">
        <v>#N/A</v>
      </c>
    </row>
    <row r="850" spans="2:5">
      <c r="B850" s="32" t="e">
        <v>#N/A</v>
      </c>
      <c r="C850" s="33" t="e">
        <v>#N/A</v>
      </c>
      <c r="D850" s="33" t="e">
        <v>#N/A</v>
      </c>
      <c r="E850" s="33" t="e">
        <v>#N/A</v>
      </c>
    </row>
    <row r="851" spans="2:5">
      <c r="B851" s="32" t="e">
        <v>#N/A</v>
      </c>
      <c r="C851" s="33" t="e">
        <v>#N/A</v>
      </c>
      <c r="D851" s="33" t="e">
        <v>#N/A</v>
      </c>
      <c r="E851" s="33" t="e">
        <v>#N/A</v>
      </c>
    </row>
    <row r="852" spans="2:5">
      <c r="B852" s="32" t="e">
        <v>#N/A</v>
      </c>
      <c r="C852" s="33" t="e">
        <v>#N/A</v>
      </c>
      <c r="D852" s="33" t="e">
        <v>#N/A</v>
      </c>
      <c r="E852" s="33" t="e">
        <v>#N/A</v>
      </c>
    </row>
    <row r="853" spans="2:5">
      <c r="B853" s="32" t="e">
        <v>#N/A</v>
      </c>
      <c r="C853" s="33" t="e">
        <v>#N/A</v>
      </c>
      <c r="D853" s="33" t="e">
        <v>#N/A</v>
      </c>
      <c r="E853" s="33" t="e">
        <v>#N/A</v>
      </c>
    </row>
    <row r="854" spans="2:5">
      <c r="B854" s="32" t="e">
        <v>#N/A</v>
      </c>
      <c r="C854" s="33" t="e">
        <v>#N/A</v>
      </c>
      <c r="D854" s="33" t="e">
        <v>#N/A</v>
      </c>
      <c r="E854" s="33" t="e">
        <v>#N/A</v>
      </c>
    </row>
    <row r="855" spans="2:5">
      <c r="B855" s="32" t="e">
        <v>#N/A</v>
      </c>
      <c r="C855" s="33" t="e">
        <v>#N/A</v>
      </c>
      <c r="D855" s="33" t="e">
        <v>#N/A</v>
      </c>
      <c r="E855" s="33" t="e">
        <v>#N/A</v>
      </c>
    </row>
    <row r="856" spans="2:5">
      <c r="B856" s="32" t="e">
        <v>#N/A</v>
      </c>
      <c r="C856" s="33" t="e">
        <v>#N/A</v>
      </c>
      <c r="D856" s="33" t="e">
        <v>#N/A</v>
      </c>
      <c r="E856" s="33" t="e">
        <v>#N/A</v>
      </c>
    </row>
    <row r="857" spans="2:5">
      <c r="B857" s="32" t="e">
        <v>#N/A</v>
      </c>
      <c r="C857" s="33" t="e">
        <v>#N/A</v>
      </c>
      <c r="D857" s="33" t="e">
        <v>#N/A</v>
      </c>
      <c r="E857" s="33" t="e">
        <v>#N/A</v>
      </c>
    </row>
    <row r="858" spans="2:5">
      <c r="B858" s="32" t="e">
        <v>#N/A</v>
      </c>
      <c r="C858" s="33" t="e">
        <v>#N/A</v>
      </c>
      <c r="D858" s="33" t="e">
        <v>#N/A</v>
      </c>
      <c r="E858" s="33" t="e">
        <v>#N/A</v>
      </c>
    </row>
    <row r="859" spans="2:5">
      <c r="B859" s="32" t="e">
        <v>#N/A</v>
      </c>
      <c r="C859" s="33" t="e">
        <v>#N/A</v>
      </c>
      <c r="D859" s="33" t="e">
        <v>#N/A</v>
      </c>
      <c r="E859" s="33" t="e">
        <v>#N/A</v>
      </c>
    </row>
    <row r="860" spans="2:5">
      <c r="B860" s="32" t="e">
        <v>#N/A</v>
      </c>
      <c r="C860" s="33" t="e">
        <v>#N/A</v>
      </c>
      <c r="D860" s="33" t="e">
        <v>#N/A</v>
      </c>
      <c r="E860" s="33" t="e">
        <v>#N/A</v>
      </c>
    </row>
    <row r="861" spans="2:5">
      <c r="B861" s="32" t="e">
        <v>#N/A</v>
      </c>
      <c r="C861" s="33" t="e">
        <v>#N/A</v>
      </c>
      <c r="D861" s="33" t="e">
        <v>#N/A</v>
      </c>
      <c r="E861" s="33" t="e">
        <v>#N/A</v>
      </c>
    </row>
    <row r="862" spans="2:5">
      <c r="B862" s="32" t="e">
        <v>#N/A</v>
      </c>
      <c r="C862" s="33" t="e">
        <v>#N/A</v>
      </c>
      <c r="D862" s="33" t="e">
        <v>#N/A</v>
      </c>
      <c r="E862" s="33" t="e">
        <v>#N/A</v>
      </c>
    </row>
    <row r="863" spans="2:5">
      <c r="B863" s="32" t="e">
        <v>#N/A</v>
      </c>
      <c r="C863" s="33" t="e">
        <v>#N/A</v>
      </c>
      <c r="D863" s="33" t="e">
        <v>#N/A</v>
      </c>
      <c r="E863" s="33" t="e">
        <v>#N/A</v>
      </c>
    </row>
    <row r="864" spans="2:5">
      <c r="B864" s="32" t="e">
        <v>#N/A</v>
      </c>
      <c r="C864" s="33" t="e">
        <v>#N/A</v>
      </c>
      <c r="D864" s="33" t="e">
        <v>#N/A</v>
      </c>
      <c r="E864" s="33" t="e">
        <v>#N/A</v>
      </c>
    </row>
    <row r="865" spans="2:5">
      <c r="B865" s="32" t="e">
        <v>#N/A</v>
      </c>
      <c r="C865" s="33" t="e">
        <v>#N/A</v>
      </c>
      <c r="D865" s="33" t="e">
        <v>#N/A</v>
      </c>
      <c r="E865" s="33" t="e">
        <v>#N/A</v>
      </c>
    </row>
    <row r="866" spans="2:5">
      <c r="B866" s="32" t="e">
        <v>#N/A</v>
      </c>
      <c r="C866" s="33" t="e">
        <v>#N/A</v>
      </c>
      <c r="D866" s="33" t="e">
        <v>#N/A</v>
      </c>
      <c r="E866" s="33" t="e">
        <v>#N/A</v>
      </c>
    </row>
    <row r="867" spans="2:5">
      <c r="B867" s="32" t="e">
        <v>#N/A</v>
      </c>
      <c r="C867" s="33" t="e">
        <v>#N/A</v>
      </c>
      <c r="D867" s="33" t="e">
        <v>#N/A</v>
      </c>
      <c r="E867" s="33" t="e">
        <v>#N/A</v>
      </c>
    </row>
    <row r="868" spans="2:5">
      <c r="B868" s="32" t="e">
        <v>#N/A</v>
      </c>
      <c r="C868" s="33" t="e">
        <v>#N/A</v>
      </c>
      <c r="D868" s="33" t="e">
        <v>#N/A</v>
      </c>
      <c r="E868" s="33" t="e">
        <v>#N/A</v>
      </c>
    </row>
    <row r="869" spans="2:5">
      <c r="B869" s="32" t="e">
        <v>#N/A</v>
      </c>
      <c r="C869" s="33" t="e">
        <v>#N/A</v>
      </c>
      <c r="D869" s="33" t="e">
        <v>#N/A</v>
      </c>
      <c r="E869" s="33" t="e">
        <v>#N/A</v>
      </c>
    </row>
    <row r="870" spans="2:5">
      <c r="B870" s="32" t="e">
        <v>#N/A</v>
      </c>
      <c r="C870" s="33" t="e">
        <v>#N/A</v>
      </c>
      <c r="D870" s="33" t="e">
        <v>#N/A</v>
      </c>
      <c r="E870" s="33" t="e">
        <v>#N/A</v>
      </c>
    </row>
    <row r="871" spans="2:5">
      <c r="B871" s="32" t="e">
        <v>#N/A</v>
      </c>
      <c r="C871" s="33" t="e">
        <v>#N/A</v>
      </c>
      <c r="D871" s="33" t="e">
        <v>#N/A</v>
      </c>
      <c r="E871" s="33" t="e">
        <v>#N/A</v>
      </c>
    </row>
    <row r="872" spans="2:5">
      <c r="B872" s="32" t="e">
        <v>#N/A</v>
      </c>
      <c r="C872" s="33" t="e">
        <v>#N/A</v>
      </c>
      <c r="D872" s="33" t="e">
        <v>#N/A</v>
      </c>
      <c r="E872" s="33" t="e">
        <v>#N/A</v>
      </c>
    </row>
    <row r="873" spans="2:5">
      <c r="B873" s="32" t="e">
        <v>#N/A</v>
      </c>
      <c r="C873" s="33" t="e">
        <v>#N/A</v>
      </c>
      <c r="D873" s="33" t="e">
        <v>#N/A</v>
      </c>
      <c r="E873" s="33" t="e">
        <v>#N/A</v>
      </c>
    </row>
    <row r="874" spans="2:5">
      <c r="B874" s="32" t="e">
        <v>#N/A</v>
      </c>
      <c r="C874" s="33" t="e">
        <v>#N/A</v>
      </c>
      <c r="D874" s="33" t="e">
        <v>#N/A</v>
      </c>
      <c r="E874" s="33" t="e">
        <v>#N/A</v>
      </c>
    </row>
    <row r="875" spans="2:5">
      <c r="B875" s="32" t="e">
        <v>#N/A</v>
      </c>
      <c r="C875" s="33" t="e">
        <v>#N/A</v>
      </c>
      <c r="D875" s="33" t="e">
        <v>#N/A</v>
      </c>
      <c r="E875" s="33" t="e">
        <v>#N/A</v>
      </c>
    </row>
    <row r="876" spans="2:5">
      <c r="B876" s="32" t="e">
        <v>#N/A</v>
      </c>
      <c r="C876" s="33" t="e">
        <v>#N/A</v>
      </c>
      <c r="D876" s="33" t="e">
        <v>#N/A</v>
      </c>
      <c r="E876" s="33" t="e">
        <v>#N/A</v>
      </c>
    </row>
    <row r="877" spans="2:5">
      <c r="B877" s="32" t="e">
        <v>#N/A</v>
      </c>
      <c r="C877" s="33" t="e">
        <v>#N/A</v>
      </c>
      <c r="D877" s="33" t="e">
        <v>#N/A</v>
      </c>
      <c r="E877" s="33" t="e">
        <v>#N/A</v>
      </c>
    </row>
    <row r="878" spans="2:5">
      <c r="B878" s="32" t="e">
        <v>#N/A</v>
      </c>
      <c r="C878" s="33" t="e">
        <v>#N/A</v>
      </c>
      <c r="D878" s="33" t="e">
        <v>#N/A</v>
      </c>
      <c r="E878" s="33" t="e">
        <v>#N/A</v>
      </c>
    </row>
    <row r="879" spans="2:5">
      <c r="B879" s="32" t="e">
        <v>#N/A</v>
      </c>
      <c r="C879" s="33" t="e">
        <v>#N/A</v>
      </c>
      <c r="D879" s="33" t="e">
        <v>#N/A</v>
      </c>
      <c r="E879" s="33" t="e">
        <v>#N/A</v>
      </c>
    </row>
    <row r="880" spans="2:5">
      <c r="B880" s="32" t="e">
        <v>#N/A</v>
      </c>
      <c r="C880" s="33" t="e">
        <v>#N/A</v>
      </c>
      <c r="D880" s="33" t="e">
        <v>#N/A</v>
      </c>
      <c r="E880" s="33" t="e">
        <v>#N/A</v>
      </c>
    </row>
    <row r="881" spans="2:5">
      <c r="B881" s="32" t="e">
        <v>#N/A</v>
      </c>
      <c r="C881" s="33" t="e">
        <v>#N/A</v>
      </c>
      <c r="D881" s="33" t="e">
        <v>#N/A</v>
      </c>
      <c r="E881" s="33" t="e">
        <v>#N/A</v>
      </c>
    </row>
    <row r="882" spans="2:5">
      <c r="B882" s="32" t="e">
        <v>#N/A</v>
      </c>
      <c r="C882" s="33" t="e">
        <v>#N/A</v>
      </c>
      <c r="D882" s="33" t="e">
        <v>#N/A</v>
      </c>
      <c r="E882" s="33" t="e">
        <v>#N/A</v>
      </c>
    </row>
    <row r="883" spans="2:5">
      <c r="B883" s="32" t="e">
        <v>#N/A</v>
      </c>
      <c r="C883" s="33" t="e">
        <v>#N/A</v>
      </c>
      <c r="D883" s="33" t="e">
        <v>#N/A</v>
      </c>
      <c r="E883" s="33" t="e">
        <v>#N/A</v>
      </c>
    </row>
    <row r="884" spans="2:5">
      <c r="B884" s="32" t="e">
        <v>#N/A</v>
      </c>
      <c r="C884" s="33" t="e">
        <v>#N/A</v>
      </c>
      <c r="D884" s="33" t="e">
        <v>#N/A</v>
      </c>
      <c r="E884" s="33" t="e">
        <v>#N/A</v>
      </c>
    </row>
    <row r="885" spans="2:5">
      <c r="B885" s="32" t="e">
        <v>#N/A</v>
      </c>
      <c r="C885" s="33" t="e">
        <v>#N/A</v>
      </c>
      <c r="D885" s="33" t="e">
        <v>#N/A</v>
      </c>
      <c r="E885" s="33" t="e">
        <v>#N/A</v>
      </c>
    </row>
    <row r="886" spans="2:5">
      <c r="B886" s="32" t="e">
        <v>#N/A</v>
      </c>
      <c r="C886" s="33" t="e">
        <v>#N/A</v>
      </c>
      <c r="D886" s="33" t="e">
        <v>#N/A</v>
      </c>
      <c r="E886" s="33" t="e">
        <v>#N/A</v>
      </c>
    </row>
    <row r="887" spans="2:5">
      <c r="B887" s="32" t="e">
        <v>#N/A</v>
      </c>
      <c r="C887" s="33" t="e">
        <v>#N/A</v>
      </c>
      <c r="D887" s="33" t="e">
        <v>#N/A</v>
      </c>
      <c r="E887" s="33" t="e">
        <v>#N/A</v>
      </c>
    </row>
    <row r="888" spans="2:5">
      <c r="B888" s="32" t="e">
        <v>#N/A</v>
      </c>
      <c r="C888" s="33" t="e">
        <v>#N/A</v>
      </c>
      <c r="D888" s="33" t="e">
        <v>#N/A</v>
      </c>
      <c r="E888" s="33" t="e">
        <v>#N/A</v>
      </c>
    </row>
    <row r="889" spans="2:5">
      <c r="B889" s="32" t="e">
        <v>#N/A</v>
      </c>
      <c r="C889" s="33" t="e">
        <v>#N/A</v>
      </c>
      <c r="D889" s="33" t="e">
        <v>#N/A</v>
      </c>
      <c r="E889" s="33" t="e">
        <v>#N/A</v>
      </c>
    </row>
    <row r="890" spans="2:5">
      <c r="B890" s="32" t="e">
        <v>#N/A</v>
      </c>
      <c r="C890" s="33" t="e">
        <v>#N/A</v>
      </c>
      <c r="D890" s="33" t="e">
        <v>#N/A</v>
      </c>
      <c r="E890" s="33" t="e">
        <v>#N/A</v>
      </c>
    </row>
    <row r="891" spans="2:5">
      <c r="B891" s="32" t="e">
        <v>#N/A</v>
      </c>
      <c r="C891" s="33" t="e">
        <v>#N/A</v>
      </c>
      <c r="D891" s="33" t="e">
        <v>#N/A</v>
      </c>
      <c r="E891" s="33" t="e">
        <v>#N/A</v>
      </c>
    </row>
    <row r="892" spans="2:5">
      <c r="B892" s="32" t="e">
        <v>#N/A</v>
      </c>
      <c r="C892" s="33" t="e">
        <v>#N/A</v>
      </c>
      <c r="D892" s="33" t="e">
        <v>#N/A</v>
      </c>
      <c r="E892" s="33" t="e">
        <v>#N/A</v>
      </c>
    </row>
    <row r="893" spans="2:5">
      <c r="B893" s="32" t="e">
        <v>#N/A</v>
      </c>
      <c r="C893" s="33" t="e">
        <v>#N/A</v>
      </c>
      <c r="D893" s="33" t="e">
        <v>#N/A</v>
      </c>
      <c r="E893" s="33" t="e">
        <v>#N/A</v>
      </c>
    </row>
    <row r="894" spans="2:5">
      <c r="B894" s="32" t="e">
        <v>#N/A</v>
      </c>
      <c r="C894" s="33" t="e">
        <v>#N/A</v>
      </c>
      <c r="D894" s="33" t="e">
        <v>#N/A</v>
      </c>
      <c r="E894" s="33" t="e">
        <v>#N/A</v>
      </c>
    </row>
    <row r="895" spans="2:5">
      <c r="B895" s="32" t="e">
        <v>#N/A</v>
      </c>
      <c r="C895" s="33" t="e">
        <v>#N/A</v>
      </c>
      <c r="D895" s="33" t="e">
        <v>#N/A</v>
      </c>
      <c r="E895" s="33" t="e">
        <v>#N/A</v>
      </c>
    </row>
    <row r="896" spans="2:5">
      <c r="B896" s="32" t="e">
        <v>#N/A</v>
      </c>
      <c r="C896" s="33" t="e">
        <v>#N/A</v>
      </c>
      <c r="D896" s="33" t="e">
        <v>#N/A</v>
      </c>
      <c r="E896" s="33" t="e">
        <v>#N/A</v>
      </c>
    </row>
    <row r="897" spans="2:5">
      <c r="B897" s="32" t="e">
        <v>#N/A</v>
      </c>
      <c r="C897" s="33" t="e">
        <v>#N/A</v>
      </c>
      <c r="D897" s="33" t="e">
        <v>#N/A</v>
      </c>
      <c r="E897" s="33" t="e">
        <v>#N/A</v>
      </c>
    </row>
    <row r="898" spans="2:5">
      <c r="B898" s="32" t="e">
        <v>#N/A</v>
      </c>
      <c r="C898" s="33" t="e">
        <v>#N/A</v>
      </c>
      <c r="D898" s="33" t="e">
        <v>#N/A</v>
      </c>
      <c r="E898" s="33" t="e">
        <v>#N/A</v>
      </c>
    </row>
    <row r="899" spans="2:5">
      <c r="B899" s="32" t="e">
        <v>#N/A</v>
      </c>
      <c r="C899" s="33" t="e">
        <v>#N/A</v>
      </c>
      <c r="D899" s="33" t="e">
        <v>#N/A</v>
      </c>
      <c r="E899" s="33" t="e">
        <v>#N/A</v>
      </c>
    </row>
    <row r="900" spans="2:5">
      <c r="B900" s="32" t="e">
        <v>#N/A</v>
      </c>
      <c r="C900" s="33" t="e">
        <v>#N/A</v>
      </c>
      <c r="D900" s="33" t="e">
        <v>#N/A</v>
      </c>
      <c r="E900" s="33" t="e">
        <v>#N/A</v>
      </c>
    </row>
    <row r="901" spans="2:5">
      <c r="B901" s="32" t="e">
        <v>#N/A</v>
      </c>
      <c r="C901" s="33" t="e">
        <v>#N/A</v>
      </c>
      <c r="D901" s="33" t="e">
        <v>#N/A</v>
      </c>
      <c r="E901" s="33" t="e">
        <v>#N/A</v>
      </c>
    </row>
    <row r="902" spans="2:5">
      <c r="B902" s="32" t="e">
        <v>#N/A</v>
      </c>
      <c r="C902" s="33" t="e">
        <v>#N/A</v>
      </c>
      <c r="D902" s="33" t="e">
        <v>#N/A</v>
      </c>
      <c r="E902" s="33" t="e">
        <v>#N/A</v>
      </c>
    </row>
    <row r="903" spans="2:5">
      <c r="B903" s="32" t="e">
        <v>#N/A</v>
      </c>
      <c r="C903" s="33" t="e">
        <v>#N/A</v>
      </c>
      <c r="D903" s="33" t="e">
        <v>#N/A</v>
      </c>
      <c r="E903" s="33" t="e">
        <v>#N/A</v>
      </c>
    </row>
    <row r="904" spans="2:5">
      <c r="B904" s="32" t="e">
        <v>#N/A</v>
      </c>
      <c r="C904" s="33" t="e">
        <v>#N/A</v>
      </c>
      <c r="D904" s="33" t="e">
        <v>#N/A</v>
      </c>
      <c r="E904" s="33" t="e">
        <v>#N/A</v>
      </c>
    </row>
    <row r="905" spans="2:5">
      <c r="B905" s="32" t="e">
        <v>#N/A</v>
      </c>
      <c r="C905" s="33" t="e">
        <v>#N/A</v>
      </c>
      <c r="D905" s="33" t="e">
        <v>#N/A</v>
      </c>
      <c r="E905" s="33" t="e">
        <v>#N/A</v>
      </c>
    </row>
    <row r="906" spans="2:5">
      <c r="B906" s="32" t="e">
        <v>#N/A</v>
      </c>
      <c r="C906" s="33" t="e">
        <v>#N/A</v>
      </c>
      <c r="D906" s="33" t="e">
        <v>#N/A</v>
      </c>
      <c r="E906" s="33" t="e">
        <v>#N/A</v>
      </c>
    </row>
    <row r="907" spans="2:5">
      <c r="B907" s="32" t="e">
        <v>#N/A</v>
      </c>
      <c r="C907" s="33" t="e">
        <v>#N/A</v>
      </c>
      <c r="D907" s="33" t="e">
        <v>#N/A</v>
      </c>
      <c r="E907" s="33" t="e">
        <v>#N/A</v>
      </c>
    </row>
    <row r="908" spans="2:5">
      <c r="B908" s="32" t="e">
        <v>#N/A</v>
      </c>
      <c r="C908" s="33" t="e">
        <v>#N/A</v>
      </c>
      <c r="D908" s="33" t="e">
        <v>#N/A</v>
      </c>
      <c r="E908" s="33" t="e">
        <v>#N/A</v>
      </c>
    </row>
    <row r="909" spans="2:5">
      <c r="B909" s="32" t="e">
        <v>#N/A</v>
      </c>
      <c r="C909" s="33" t="e">
        <v>#N/A</v>
      </c>
      <c r="D909" s="33" t="e">
        <v>#N/A</v>
      </c>
      <c r="E909" s="33" t="e">
        <v>#N/A</v>
      </c>
    </row>
    <row r="910" spans="2:5">
      <c r="B910" s="32" t="e">
        <v>#N/A</v>
      </c>
      <c r="C910" s="33" t="e">
        <v>#N/A</v>
      </c>
      <c r="D910" s="33" t="e">
        <v>#N/A</v>
      </c>
      <c r="E910" s="33" t="e">
        <v>#N/A</v>
      </c>
    </row>
    <row r="911" spans="2:5">
      <c r="B911" s="32" t="e">
        <v>#N/A</v>
      </c>
      <c r="C911" s="33" t="e">
        <v>#N/A</v>
      </c>
      <c r="D911" s="33" t="e">
        <v>#N/A</v>
      </c>
      <c r="E911" s="33" t="e">
        <v>#N/A</v>
      </c>
    </row>
    <row r="912" spans="2:5">
      <c r="B912" s="32" t="e">
        <v>#N/A</v>
      </c>
      <c r="C912" s="33" t="e">
        <v>#N/A</v>
      </c>
      <c r="D912" s="33" t="e">
        <v>#N/A</v>
      </c>
      <c r="E912" s="33" t="e">
        <v>#N/A</v>
      </c>
    </row>
    <row r="913" spans="2:5">
      <c r="B913" s="32" t="e">
        <v>#N/A</v>
      </c>
      <c r="C913" s="33" t="e">
        <v>#N/A</v>
      </c>
      <c r="D913" s="33" t="e">
        <v>#N/A</v>
      </c>
      <c r="E913" s="33" t="e">
        <v>#N/A</v>
      </c>
    </row>
    <row r="914" spans="2:5">
      <c r="B914" s="32" t="e">
        <v>#N/A</v>
      </c>
      <c r="C914" s="33" t="e">
        <v>#N/A</v>
      </c>
      <c r="D914" s="33" t="e">
        <v>#N/A</v>
      </c>
      <c r="E914" s="33" t="e">
        <v>#N/A</v>
      </c>
    </row>
    <row r="915" spans="2:5">
      <c r="B915" s="32" t="e">
        <v>#N/A</v>
      </c>
      <c r="C915" s="33" t="e">
        <v>#N/A</v>
      </c>
      <c r="D915" s="33" t="e">
        <v>#N/A</v>
      </c>
      <c r="E915" s="33" t="e">
        <v>#N/A</v>
      </c>
    </row>
    <row r="916" spans="2:5">
      <c r="B916" s="32" t="e">
        <v>#N/A</v>
      </c>
      <c r="C916" s="33" t="e">
        <v>#N/A</v>
      </c>
      <c r="D916" s="33" t="e">
        <v>#N/A</v>
      </c>
      <c r="E916" s="33" t="e">
        <v>#N/A</v>
      </c>
    </row>
    <row r="917" spans="2:5">
      <c r="B917" s="32" t="e">
        <v>#N/A</v>
      </c>
      <c r="C917" s="33" t="e">
        <v>#N/A</v>
      </c>
      <c r="D917" s="33" t="e">
        <v>#N/A</v>
      </c>
      <c r="E917" s="33" t="e">
        <v>#N/A</v>
      </c>
    </row>
    <row r="918" spans="2:5">
      <c r="B918" s="32" t="e">
        <v>#N/A</v>
      </c>
      <c r="C918" s="33" t="e">
        <v>#N/A</v>
      </c>
      <c r="D918" s="33" t="e">
        <v>#N/A</v>
      </c>
      <c r="E918" s="33" t="e">
        <v>#N/A</v>
      </c>
    </row>
    <row r="919" spans="2:5">
      <c r="B919" s="32" t="e">
        <v>#N/A</v>
      </c>
      <c r="C919" s="33" t="e">
        <v>#N/A</v>
      </c>
      <c r="D919" s="33" t="e">
        <v>#N/A</v>
      </c>
      <c r="E919" s="33" t="e">
        <v>#N/A</v>
      </c>
    </row>
    <row r="920" spans="2:5">
      <c r="B920" s="32" t="e">
        <v>#N/A</v>
      </c>
      <c r="C920" s="33" t="e">
        <v>#N/A</v>
      </c>
      <c r="D920" s="33" t="e">
        <v>#N/A</v>
      </c>
      <c r="E920" s="33" t="e">
        <v>#N/A</v>
      </c>
    </row>
    <row r="921" spans="2:5">
      <c r="B921" s="32" t="e">
        <v>#N/A</v>
      </c>
      <c r="C921" s="33" t="e">
        <v>#N/A</v>
      </c>
      <c r="D921" s="33" t="e">
        <v>#N/A</v>
      </c>
      <c r="E921" s="33" t="e">
        <v>#N/A</v>
      </c>
    </row>
    <row r="922" spans="2:5">
      <c r="B922" s="32" t="e">
        <v>#N/A</v>
      </c>
      <c r="C922" s="33" t="e">
        <v>#N/A</v>
      </c>
      <c r="D922" s="33" t="e">
        <v>#N/A</v>
      </c>
      <c r="E922" s="33" t="e">
        <v>#N/A</v>
      </c>
    </row>
    <row r="923" spans="2:5">
      <c r="B923" s="32" t="e">
        <v>#N/A</v>
      </c>
      <c r="C923" s="33" t="e">
        <v>#N/A</v>
      </c>
      <c r="D923" s="33" t="e">
        <v>#N/A</v>
      </c>
      <c r="E923" s="33" t="e">
        <v>#N/A</v>
      </c>
    </row>
    <row r="924" spans="2:5">
      <c r="B924" s="32" t="e">
        <v>#N/A</v>
      </c>
      <c r="C924" s="33" t="e">
        <v>#N/A</v>
      </c>
      <c r="D924" s="33" t="e">
        <v>#N/A</v>
      </c>
      <c r="E924" s="33" t="e">
        <v>#N/A</v>
      </c>
    </row>
    <row r="925" spans="2:5">
      <c r="B925" s="32" t="e">
        <v>#N/A</v>
      </c>
      <c r="C925" s="33" t="e">
        <v>#N/A</v>
      </c>
      <c r="D925" s="33" t="e">
        <v>#N/A</v>
      </c>
      <c r="E925" s="33" t="e">
        <v>#N/A</v>
      </c>
    </row>
    <row r="926" spans="2:5">
      <c r="B926" s="32" t="e">
        <v>#N/A</v>
      </c>
      <c r="C926" s="33" t="e">
        <v>#N/A</v>
      </c>
      <c r="D926" s="33" t="e">
        <v>#N/A</v>
      </c>
      <c r="E926" s="33" t="e">
        <v>#N/A</v>
      </c>
    </row>
    <row r="927" spans="2:5">
      <c r="B927" s="32" t="e">
        <v>#N/A</v>
      </c>
      <c r="C927" s="33" t="e">
        <v>#N/A</v>
      </c>
      <c r="D927" s="33" t="e">
        <v>#N/A</v>
      </c>
      <c r="E927" s="33" t="e">
        <v>#N/A</v>
      </c>
    </row>
    <row r="928" spans="2:5">
      <c r="B928" s="32" t="e">
        <v>#N/A</v>
      </c>
      <c r="C928" s="33" t="e">
        <v>#N/A</v>
      </c>
      <c r="D928" s="33" t="e">
        <v>#N/A</v>
      </c>
      <c r="E928" s="33" t="e">
        <v>#N/A</v>
      </c>
    </row>
    <row r="929" spans="2:5">
      <c r="B929" s="32" t="e">
        <v>#N/A</v>
      </c>
      <c r="C929" s="33" t="e">
        <v>#N/A</v>
      </c>
      <c r="D929" s="33" t="e">
        <v>#N/A</v>
      </c>
      <c r="E929" s="33" t="e">
        <v>#N/A</v>
      </c>
    </row>
    <row r="930" spans="2:5">
      <c r="B930" s="32" t="e">
        <v>#N/A</v>
      </c>
      <c r="C930" s="33" t="e">
        <v>#N/A</v>
      </c>
      <c r="D930" s="33" t="e">
        <v>#N/A</v>
      </c>
      <c r="E930" s="33" t="e">
        <v>#N/A</v>
      </c>
    </row>
    <row r="931" spans="2:5">
      <c r="B931" s="32" t="e">
        <v>#N/A</v>
      </c>
      <c r="C931" s="33" t="e">
        <v>#N/A</v>
      </c>
      <c r="D931" s="33" t="e">
        <v>#N/A</v>
      </c>
      <c r="E931" s="33" t="e">
        <v>#N/A</v>
      </c>
    </row>
    <row r="932" spans="2:5">
      <c r="B932" s="32" t="e">
        <v>#N/A</v>
      </c>
      <c r="C932" s="33" t="e">
        <v>#N/A</v>
      </c>
      <c r="D932" s="33" t="e">
        <v>#N/A</v>
      </c>
      <c r="E932" s="33" t="e">
        <v>#N/A</v>
      </c>
    </row>
    <row r="933" spans="2:5">
      <c r="B933" s="32" t="e">
        <v>#N/A</v>
      </c>
      <c r="C933" s="33" t="e">
        <v>#N/A</v>
      </c>
      <c r="D933" s="33" t="e">
        <v>#N/A</v>
      </c>
      <c r="E933" s="33" t="e">
        <v>#N/A</v>
      </c>
    </row>
    <row r="934" spans="2:5">
      <c r="B934" s="32" t="e">
        <v>#N/A</v>
      </c>
      <c r="C934" s="33" t="e">
        <v>#N/A</v>
      </c>
      <c r="D934" s="33" t="e">
        <v>#N/A</v>
      </c>
      <c r="E934" s="33" t="e">
        <v>#N/A</v>
      </c>
    </row>
    <row r="935" spans="2:5">
      <c r="B935" s="32" t="e">
        <v>#N/A</v>
      </c>
      <c r="C935" s="33" t="e">
        <v>#N/A</v>
      </c>
      <c r="D935" s="33" t="e">
        <v>#N/A</v>
      </c>
      <c r="E935" s="33" t="e">
        <v>#N/A</v>
      </c>
    </row>
    <row r="936" spans="2:5">
      <c r="B936" s="32" t="e">
        <v>#N/A</v>
      </c>
      <c r="C936" s="33" t="e">
        <v>#N/A</v>
      </c>
      <c r="D936" s="33" t="e">
        <v>#N/A</v>
      </c>
      <c r="E936" s="33" t="e">
        <v>#N/A</v>
      </c>
    </row>
    <row r="937" spans="2:5">
      <c r="B937" s="32" t="e">
        <v>#N/A</v>
      </c>
      <c r="C937" s="33" t="e">
        <v>#N/A</v>
      </c>
      <c r="D937" s="33" t="e">
        <v>#N/A</v>
      </c>
      <c r="E937" s="33" t="e">
        <v>#N/A</v>
      </c>
    </row>
    <row r="938" spans="2:5">
      <c r="B938" s="32" t="e">
        <v>#N/A</v>
      </c>
      <c r="C938" s="33" t="e">
        <v>#N/A</v>
      </c>
      <c r="D938" s="33" t="e">
        <v>#N/A</v>
      </c>
      <c r="E938" s="33" t="e">
        <v>#N/A</v>
      </c>
    </row>
    <row r="939" spans="2:5">
      <c r="B939" s="32" t="e">
        <v>#N/A</v>
      </c>
      <c r="C939" s="33" t="e">
        <v>#N/A</v>
      </c>
      <c r="D939" s="33" t="e">
        <v>#N/A</v>
      </c>
      <c r="E939" s="33" t="e">
        <v>#N/A</v>
      </c>
    </row>
    <row r="940" spans="2:5">
      <c r="B940" s="32" t="e">
        <v>#N/A</v>
      </c>
      <c r="C940" s="33" t="e">
        <v>#N/A</v>
      </c>
      <c r="D940" s="33" t="e">
        <v>#N/A</v>
      </c>
      <c r="E940" s="33" t="e">
        <v>#N/A</v>
      </c>
    </row>
    <row r="941" spans="2:5">
      <c r="B941" s="32" t="e">
        <v>#N/A</v>
      </c>
      <c r="C941" s="33" t="e">
        <v>#N/A</v>
      </c>
      <c r="D941" s="33" t="e">
        <v>#N/A</v>
      </c>
      <c r="E941" s="33" t="e">
        <v>#N/A</v>
      </c>
    </row>
    <row r="942" spans="2:5">
      <c r="B942" s="32" t="e">
        <v>#N/A</v>
      </c>
      <c r="C942" s="33" t="e">
        <v>#N/A</v>
      </c>
      <c r="D942" s="33" t="e">
        <v>#N/A</v>
      </c>
      <c r="E942" s="33" t="e">
        <v>#N/A</v>
      </c>
    </row>
    <row r="943" spans="2:5">
      <c r="B943" s="32" t="e">
        <v>#N/A</v>
      </c>
      <c r="C943" s="33" t="e">
        <v>#N/A</v>
      </c>
      <c r="D943" s="33" t="e">
        <v>#N/A</v>
      </c>
      <c r="E943" s="33" t="e">
        <v>#N/A</v>
      </c>
    </row>
    <row r="944" spans="2:5">
      <c r="B944" s="32" t="e">
        <v>#N/A</v>
      </c>
      <c r="C944" s="33" t="e">
        <v>#N/A</v>
      </c>
      <c r="D944" s="33" t="e">
        <v>#N/A</v>
      </c>
      <c r="E944" s="33" t="e">
        <v>#N/A</v>
      </c>
    </row>
    <row r="945" spans="2:5">
      <c r="B945" s="32" t="e">
        <v>#N/A</v>
      </c>
      <c r="C945" s="33" t="e">
        <v>#N/A</v>
      </c>
      <c r="D945" s="33" t="e">
        <v>#N/A</v>
      </c>
      <c r="E945" s="33" t="e">
        <v>#N/A</v>
      </c>
    </row>
    <row r="946" spans="2:5">
      <c r="B946" s="32" t="e">
        <v>#N/A</v>
      </c>
      <c r="C946" s="33" t="e">
        <v>#N/A</v>
      </c>
      <c r="D946" s="33" t="e">
        <v>#N/A</v>
      </c>
      <c r="E946" s="33" t="e">
        <v>#N/A</v>
      </c>
    </row>
    <row r="947" spans="2:5">
      <c r="B947" s="32" t="e">
        <v>#N/A</v>
      </c>
      <c r="C947" s="33" t="e">
        <v>#N/A</v>
      </c>
      <c r="D947" s="33" t="e">
        <v>#N/A</v>
      </c>
      <c r="E947" s="33" t="e">
        <v>#N/A</v>
      </c>
    </row>
    <row r="948" spans="2:5">
      <c r="B948" s="32" t="e">
        <v>#N/A</v>
      </c>
      <c r="C948" s="33" t="e">
        <v>#N/A</v>
      </c>
      <c r="D948" s="33" t="e">
        <v>#N/A</v>
      </c>
      <c r="E948" s="33" t="e">
        <v>#N/A</v>
      </c>
    </row>
    <row r="949" spans="2:5">
      <c r="B949" s="32" t="e">
        <v>#N/A</v>
      </c>
      <c r="C949" s="33" t="e">
        <v>#N/A</v>
      </c>
      <c r="D949" s="33" t="e">
        <v>#N/A</v>
      </c>
      <c r="E949" s="33" t="e">
        <v>#N/A</v>
      </c>
    </row>
    <row r="950" spans="2:5">
      <c r="B950" s="32" t="e">
        <v>#N/A</v>
      </c>
      <c r="C950" s="33" t="e">
        <v>#N/A</v>
      </c>
      <c r="D950" s="33" t="e">
        <v>#N/A</v>
      </c>
      <c r="E950" s="33" t="e">
        <v>#N/A</v>
      </c>
    </row>
    <row r="951" spans="2:5">
      <c r="B951" s="32" t="e">
        <v>#N/A</v>
      </c>
      <c r="C951" s="33" t="e">
        <v>#N/A</v>
      </c>
      <c r="D951" s="33" t="e">
        <v>#N/A</v>
      </c>
      <c r="E951" s="33" t="e">
        <v>#N/A</v>
      </c>
    </row>
    <row r="952" spans="2:5">
      <c r="B952" s="32" t="e">
        <v>#N/A</v>
      </c>
      <c r="C952" s="33" t="e">
        <v>#N/A</v>
      </c>
      <c r="D952" s="33" t="e">
        <v>#N/A</v>
      </c>
      <c r="E952" s="33" t="e">
        <v>#N/A</v>
      </c>
    </row>
    <row r="953" spans="2:5">
      <c r="B953" s="32" t="e">
        <v>#N/A</v>
      </c>
      <c r="C953" s="33" t="e">
        <v>#N/A</v>
      </c>
      <c r="D953" s="33" t="e">
        <v>#N/A</v>
      </c>
      <c r="E953" s="33" t="e">
        <v>#N/A</v>
      </c>
    </row>
    <row r="954" spans="2:5">
      <c r="B954" s="32" t="e">
        <v>#N/A</v>
      </c>
      <c r="C954" s="33" t="e">
        <v>#N/A</v>
      </c>
      <c r="D954" s="33" t="e">
        <v>#N/A</v>
      </c>
      <c r="E954" s="33" t="e">
        <v>#N/A</v>
      </c>
    </row>
    <row r="955" spans="2:5">
      <c r="B955" s="32" t="e">
        <v>#N/A</v>
      </c>
      <c r="C955" s="33" t="e">
        <v>#N/A</v>
      </c>
      <c r="D955" s="33" t="e">
        <v>#N/A</v>
      </c>
      <c r="E955" s="33" t="e">
        <v>#N/A</v>
      </c>
    </row>
    <row r="956" spans="2:5">
      <c r="B956" s="32" t="e">
        <v>#N/A</v>
      </c>
      <c r="C956" s="33" t="e">
        <v>#N/A</v>
      </c>
      <c r="D956" s="33" t="e">
        <v>#N/A</v>
      </c>
      <c r="E956" s="33" t="e">
        <v>#N/A</v>
      </c>
    </row>
    <row r="957" spans="2:5">
      <c r="B957" s="32" t="e">
        <v>#N/A</v>
      </c>
      <c r="C957" s="33" t="e">
        <v>#N/A</v>
      </c>
      <c r="D957" s="33" t="e">
        <v>#N/A</v>
      </c>
      <c r="E957" s="33" t="e">
        <v>#N/A</v>
      </c>
    </row>
    <row r="958" spans="2:5">
      <c r="B958" s="32" t="e">
        <v>#N/A</v>
      </c>
      <c r="C958" s="33" t="e">
        <v>#N/A</v>
      </c>
      <c r="D958" s="33" t="e">
        <v>#N/A</v>
      </c>
      <c r="E958" s="33" t="e">
        <v>#N/A</v>
      </c>
    </row>
    <row r="959" spans="2:5">
      <c r="B959" s="32" t="e">
        <v>#N/A</v>
      </c>
      <c r="C959" s="33" t="e">
        <v>#N/A</v>
      </c>
      <c r="D959" s="33" t="e">
        <v>#N/A</v>
      </c>
      <c r="E959" s="33" t="e">
        <v>#N/A</v>
      </c>
    </row>
    <row r="960" spans="2:5">
      <c r="B960" s="32" t="e">
        <v>#N/A</v>
      </c>
      <c r="C960" s="33" t="e">
        <v>#N/A</v>
      </c>
      <c r="D960" s="33" t="e">
        <v>#N/A</v>
      </c>
      <c r="E960" s="33" t="e">
        <v>#N/A</v>
      </c>
    </row>
    <row r="961" spans="2:5">
      <c r="B961" s="32" t="e">
        <v>#N/A</v>
      </c>
      <c r="C961" s="33" t="e">
        <v>#N/A</v>
      </c>
      <c r="D961" s="33" t="e">
        <v>#N/A</v>
      </c>
      <c r="E961" s="33" t="e">
        <v>#N/A</v>
      </c>
    </row>
    <row r="962" spans="2:5">
      <c r="B962" s="32" t="e">
        <v>#N/A</v>
      </c>
      <c r="C962" s="33" t="e">
        <v>#N/A</v>
      </c>
      <c r="D962" s="33" t="e">
        <v>#N/A</v>
      </c>
      <c r="E962" s="33" t="e">
        <v>#N/A</v>
      </c>
    </row>
    <row r="963" spans="2:5">
      <c r="B963" s="32" t="e">
        <v>#N/A</v>
      </c>
      <c r="C963" s="33" t="e">
        <v>#N/A</v>
      </c>
      <c r="D963" s="33" t="e">
        <v>#N/A</v>
      </c>
      <c r="E963" s="33" t="e">
        <v>#N/A</v>
      </c>
    </row>
    <row r="964" spans="2:5">
      <c r="B964" s="32" t="e">
        <v>#N/A</v>
      </c>
      <c r="C964" s="33" t="e">
        <v>#N/A</v>
      </c>
      <c r="D964" s="33" t="e">
        <v>#N/A</v>
      </c>
      <c r="E964" s="33" t="e">
        <v>#N/A</v>
      </c>
    </row>
    <row r="965" spans="2:5">
      <c r="B965" s="32" t="e">
        <v>#N/A</v>
      </c>
      <c r="C965" s="33" t="e">
        <v>#N/A</v>
      </c>
      <c r="D965" s="33" t="e">
        <v>#N/A</v>
      </c>
      <c r="E965" s="33" t="e">
        <v>#N/A</v>
      </c>
    </row>
    <row r="966" spans="2:5">
      <c r="B966" s="32" t="e">
        <v>#N/A</v>
      </c>
      <c r="C966" s="33" t="e">
        <v>#N/A</v>
      </c>
      <c r="D966" s="33" t="e">
        <v>#N/A</v>
      </c>
      <c r="E966" s="33" t="e">
        <v>#N/A</v>
      </c>
    </row>
    <row r="967" spans="2:5">
      <c r="B967" s="32" t="e">
        <v>#N/A</v>
      </c>
      <c r="C967" s="33" t="e">
        <v>#N/A</v>
      </c>
      <c r="D967" s="33" t="e">
        <v>#N/A</v>
      </c>
      <c r="E967" s="33" t="e">
        <v>#N/A</v>
      </c>
    </row>
    <row r="968" spans="2:5">
      <c r="B968" s="32" t="e">
        <v>#N/A</v>
      </c>
      <c r="C968" s="33" t="e">
        <v>#N/A</v>
      </c>
      <c r="D968" s="33" t="e">
        <v>#N/A</v>
      </c>
      <c r="E968" s="33" t="e">
        <v>#N/A</v>
      </c>
    </row>
    <row r="969" spans="2:5">
      <c r="B969" s="32" t="e">
        <v>#N/A</v>
      </c>
      <c r="C969" s="33" t="e">
        <v>#N/A</v>
      </c>
      <c r="D969" s="33" t="e">
        <v>#N/A</v>
      </c>
      <c r="E969" s="33" t="e">
        <v>#N/A</v>
      </c>
    </row>
    <row r="970" spans="2:5">
      <c r="B970" s="32" t="e">
        <v>#N/A</v>
      </c>
      <c r="C970" s="33" t="e">
        <v>#N/A</v>
      </c>
      <c r="D970" s="33" t="e">
        <v>#N/A</v>
      </c>
      <c r="E970" s="33" t="e">
        <v>#N/A</v>
      </c>
    </row>
    <row r="971" spans="2:5">
      <c r="B971" s="32" t="e">
        <v>#N/A</v>
      </c>
      <c r="C971" s="33" t="e">
        <v>#N/A</v>
      </c>
      <c r="D971" s="33" t="e">
        <v>#N/A</v>
      </c>
      <c r="E971" s="33" t="e">
        <v>#N/A</v>
      </c>
    </row>
    <row r="972" spans="2:5">
      <c r="B972" s="32" t="e">
        <v>#N/A</v>
      </c>
      <c r="C972" s="33" t="e">
        <v>#N/A</v>
      </c>
      <c r="D972" s="33" t="e">
        <v>#N/A</v>
      </c>
      <c r="E972" s="33" t="e">
        <v>#N/A</v>
      </c>
    </row>
    <row r="973" spans="2:5">
      <c r="B973" s="32" t="e">
        <v>#N/A</v>
      </c>
      <c r="C973" s="33" t="e">
        <v>#N/A</v>
      </c>
      <c r="D973" s="33" t="e">
        <v>#N/A</v>
      </c>
      <c r="E973" s="33" t="e">
        <v>#N/A</v>
      </c>
    </row>
    <row r="974" spans="2:5">
      <c r="B974" s="32" t="e">
        <v>#N/A</v>
      </c>
      <c r="C974" s="33" t="e">
        <v>#N/A</v>
      </c>
      <c r="D974" s="33" t="e">
        <v>#N/A</v>
      </c>
      <c r="E974" s="33" t="e">
        <v>#N/A</v>
      </c>
    </row>
    <row r="975" spans="2:5">
      <c r="B975" s="32" t="e">
        <v>#N/A</v>
      </c>
      <c r="C975" s="33" t="e">
        <v>#N/A</v>
      </c>
      <c r="D975" s="33" t="e">
        <v>#N/A</v>
      </c>
      <c r="E975" s="33" t="e">
        <v>#N/A</v>
      </c>
    </row>
    <row r="976" spans="2:5">
      <c r="B976" s="32" t="e">
        <v>#N/A</v>
      </c>
      <c r="C976" s="33" t="e">
        <v>#N/A</v>
      </c>
      <c r="D976" s="33" t="e">
        <v>#N/A</v>
      </c>
      <c r="E976" s="33" t="e">
        <v>#N/A</v>
      </c>
    </row>
    <row r="977" spans="2:5">
      <c r="B977" s="32" t="e">
        <v>#N/A</v>
      </c>
      <c r="C977" s="33" t="e">
        <v>#N/A</v>
      </c>
      <c r="D977" s="33" t="e">
        <v>#N/A</v>
      </c>
      <c r="E977" s="33" t="e">
        <v>#N/A</v>
      </c>
    </row>
    <row r="978" spans="2:5">
      <c r="B978" s="32" t="e">
        <v>#N/A</v>
      </c>
      <c r="C978" s="33" t="e">
        <v>#N/A</v>
      </c>
      <c r="D978" s="33" t="e">
        <v>#N/A</v>
      </c>
      <c r="E978" s="33" t="e">
        <v>#N/A</v>
      </c>
    </row>
    <row r="979" spans="2:5">
      <c r="B979" s="32" t="e">
        <v>#N/A</v>
      </c>
      <c r="C979" s="33" t="e">
        <v>#N/A</v>
      </c>
      <c r="D979" s="33" t="e">
        <v>#N/A</v>
      </c>
      <c r="E979" s="33" t="e">
        <v>#N/A</v>
      </c>
    </row>
    <row r="980" spans="2:5">
      <c r="B980" s="32" t="e">
        <v>#N/A</v>
      </c>
      <c r="C980" s="33" t="e">
        <v>#N/A</v>
      </c>
      <c r="D980" s="33" t="e">
        <v>#N/A</v>
      </c>
      <c r="E980" s="33" t="e">
        <v>#N/A</v>
      </c>
    </row>
    <row r="981" spans="2:5">
      <c r="B981" s="32" t="e">
        <v>#N/A</v>
      </c>
      <c r="C981" s="33" t="e">
        <v>#N/A</v>
      </c>
      <c r="D981" s="33" t="e">
        <v>#N/A</v>
      </c>
      <c r="E981" s="33" t="e">
        <v>#N/A</v>
      </c>
    </row>
    <row r="982" spans="2:5">
      <c r="B982" s="32" t="e">
        <v>#N/A</v>
      </c>
      <c r="C982" s="33" t="e">
        <v>#N/A</v>
      </c>
      <c r="D982" s="33" t="e">
        <v>#N/A</v>
      </c>
      <c r="E982" s="33" t="e">
        <v>#N/A</v>
      </c>
    </row>
    <row r="983" spans="2:5">
      <c r="B983" s="32" t="e">
        <v>#N/A</v>
      </c>
      <c r="C983" s="33" t="e">
        <v>#N/A</v>
      </c>
      <c r="D983" s="33" t="e">
        <v>#N/A</v>
      </c>
      <c r="E983" s="33" t="e">
        <v>#N/A</v>
      </c>
    </row>
    <row r="984" spans="2:5">
      <c r="B984" s="32" t="e">
        <v>#N/A</v>
      </c>
      <c r="C984" s="33" t="e">
        <v>#N/A</v>
      </c>
      <c r="D984" s="33" t="e">
        <v>#N/A</v>
      </c>
      <c r="E984" s="33" t="e">
        <v>#N/A</v>
      </c>
    </row>
    <row r="985" spans="2:5">
      <c r="B985" s="32" t="e">
        <v>#N/A</v>
      </c>
      <c r="C985" s="33" t="e">
        <v>#N/A</v>
      </c>
      <c r="D985" s="33" t="e">
        <v>#N/A</v>
      </c>
      <c r="E985" s="33" t="e">
        <v>#N/A</v>
      </c>
    </row>
    <row r="986" spans="2:5">
      <c r="B986" s="32" t="e">
        <v>#N/A</v>
      </c>
      <c r="C986" s="33" t="e">
        <v>#N/A</v>
      </c>
      <c r="D986" s="33" t="e">
        <v>#N/A</v>
      </c>
      <c r="E986" s="33" t="e">
        <v>#N/A</v>
      </c>
    </row>
    <row r="987" spans="2:5">
      <c r="B987" s="32" t="e">
        <v>#N/A</v>
      </c>
      <c r="C987" s="33" t="e">
        <v>#N/A</v>
      </c>
      <c r="D987" s="33" t="e">
        <v>#N/A</v>
      </c>
      <c r="E987" s="33" t="e">
        <v>#N/A</v>
      </c>
    </row>
    <row r="988" spans="2:5">
      <c r="B988" s="32" t="e">
        <v>#N/A</v>
      </c>
      <c r="C988" s="33" t="e">
        <v>#N/A</v>
      </c>
      <c r="D988" s="33" t="e">
        <v>#N/A</v>
      </c>
      <c r="E988" s="33" t="e">
        <v>#N/A</v>
      </c>
    </row>
    <row r="989" spans="2:5">
      <c r="B989" s="32" t="e">
        <v>#N/A</v>
      </c>
      <c r="C989" s="33" t="e">
        <v>#N/A</v>
      </c>
      <c r="D989" s="33" t="e">
        <v>#N/A</v>
      </c>
      <c r="E989" s="33" t="e">
        <v>#N/A</v>
      </c>
    </row>
    <row r="990" spans="2:5">
      <c r="B990" s="32" t="e">
        <v>#N/A</v>
      </c>
      <c r="C990" s="33" t="e">
        <v>#N/A</v>
      </c>
      <c r="D990" s="33" t="e">
        <v>#N/A</v>
      </c>
      <c r="E990" s="33" t="e">
        <v>#N/A</v>
      </c>
    </row>
    <row r="991" spans="2:5">
      <c r="B991" s="32" t="e">
        <v>#N/A</v>
      </c>
      <c r="C991" s="33" t="e">
        <v>#N/A</v>
      </c>
      <c r="D991" s="33" t="e">
        <v>#N/A</v>
      </c>
      <c r="E991" s="33" t="e">
        <v>#N/A</v>
      </c>
    </row>
    <row r="992" spans="2:5">
      <c r="B992" s="32" t="e">
        <v>#N/A</v>
      </c>
      <c r="C992" s="33" t="e">
        <v>#N/A</v>
      </c>
      <c r="D992" s="33" t="e">
        <v>#N/A</v>
      </c>
      <c r="E992" s="33" t="e">
        <v>#N/A</v>
      </c>
    </row>
    <row r="993" spans="2:5">
      <c r="B993" s="32" t="e">
        <v>#N/A</v>
      </c>
      <c r="C993" s="33" t="e">
        <v>#N/A</v>
      </c>
      <c r="D993" s="33" t="e">
        <v>#N/A</v>
      </c>
      <c r="E993" s="33" t="e">
        <v>#N/A</v>
      </c>
    </row>
    <row r="994" spans="2:5">
      <c r="B994" s="32" t="e">
        <v>#N/A</v>
      </c>
      <c r="C994" s="33" t="e">
        <v>#N/A</v>
      </c>
      <c r="D994" s="33" t="e">
        <v>#N/A</v>
      </c>
      <c r="E994" s="33" t="e">
        <v>#N/A</v>
      </c>
    </row>
    <row r="995" spans="2:5">
      <c r="B995" s="32" t="e">
        <v>#N/A</v>
      </c>
      <c r="C995" s="33" t="e">
        <v>#N/A</v>
      </c>
      <c r="D995" s="33" t="e">
        <v>#N/A</v>
      </c>
      <c r="E995" s="33" t="e">
        <v>#N/A</v>
      </c>
    </row>
    <row r="996" spans="2:5">
      <c r="B996" s="32" t="e">
        <v>#N/A</v>
      </c>
      <c r="C996" s="33" t="e">
        <v>#N/A</v>
      </c>
      <c r="D996" s="33" t="e">
        <v>#N/A</v>
      </c>
      <c r="E996" s="33" t="e">
        <v>#N/A</v>
      </c>
    </row>
    <row r="997" spans="2:5">
      <c r="B997" s="32" t="e">
        <v>#N/A</v>
      </c>
      <c r="C997" s="33" t="e">
        <v>#N/A</v>
      </c>
      <c r="D997" s="33" t="e">
        <v>#N/A</v>
      </c>
      <c r="E997" s="33" t="e">
        <v>#N/A</v>
      </c>
    </row>
    <row r="998" spans="2:5">
      <c r="B998" s="32" t="e">
        <v>#N/A</v>
      </c>
      <c r="C998" s="33" t="e">
        <v>#N/A</v>
      </c>
      <c r="D998" s="33" t="e">
        <v>#N/A</v>
      </c>
      <c r="E998" s="33" t="e">
        <v>#N/A</v>
      </c>
    </row>
    <row r="999" spans="2:5">
      <c r="B999" s="32" t="e">
        <v>#N/A</v>
      </c>
      <c r="C999" s="33" t="e">
        <v>#N/A</v>
      </c>
      <c r="D999" s="33" t="e">
        <v>#N/A</v>
      </c>
      <c r="E999" s="33" t="e">
        <v>#N/A</v>
      </c>
    </row>
    <row r="1000" spans="2:5">
      <c r="B1000" s="32" t="e">
        <v>#N/A</v>
      </c>
      <c r="C1000" s="33" t="e">
        <v>#N/A</v>
      </c>
      <c r="D1000" s="33" t="e">
        <v>#N/A</v>
      </c>
      <c r="E1000" s="33" t="e">
        <v>#N/A</v>
      </c>
    </row>
    <row r="1001" spans="2:5">
      <c r="B1001" s="32" t="e">
        <v>#N/A</v>
      </c>
      <c r="C1001" s="33" t="e">
        <v>#N/A</v>
      </c>
      <c r="D1001" s="33" t="e">
        <v>#N/A</v>
      </c>
      <c r="E1001" s="33" t="e">
        <v>#N/A</v>
      </c>
    </row>
    <row r="1002" spans="2:5">
      <c r="B1002" s="32" t="e">
        <v>#N/A</v>
      </c>
      <c r="C1002" s="33" t="e">
        <v>#N/A</v>
      </c>
      <c r="D1002" s="33" t="e">
        <v>#N/A</v>
      </c>
      <c r="E1002" s="33" t="e">
        <v>#N/A</v>
      </c>
    </row>
    <row r="1003" spans="2:5">
      <c r="B1003" s="32" t="e">
        <v>#N/A</v>
      </c>
      <c r="C1003" s="33" t="e">
        <v>#N/A</v>
      </c>
      <c r="D1003" s="33" t="e">
        <v>#N/A</v>
      </c>
      <c r="E1003" s="33" t="e">
        <v>#N/A</v>
      </c>
    </row>
    <row r="1004" spans="2:5">
      <c r="B1004" s="32" t="e">
        <v>#N/A</v>
      </c>
      <c r="C1004" s="33" t="e">
        <v>#N/A</v>
      </c>
      <c r="D1004" s="33" t="e">
        <v>#N/A</v>
      </c>
      <c r="E1004" s="33" t="e">
        <v>#N/A</v>
      </c>
    </row>
    <row r="1005" spans="2:5">
      <c r="B1005" s="32" t="e">
        <v>#N/A</v>
      </c>
      <c r="C1005" s="33" t="e">
        <v>#N/A</v>
      </c>
      <c r="D1005" s="33" t="e">
        <v>#N/A</v>
      </c>
      <c r="E1005" s="33" t="e">
        <v>#N/A</v>
      </c>
    </row>
    <row r="1006" spans="2:5">
      <c r="B1006" s="32" t="e">
        <v>#N/A</v>
      </c>
      <c r="C1006" s="33" t="e">
        <v>#N/A</v>
      </c>
      <c r="D1006" s="33" t="e">
        <v>#N/A</v>
      </c>
      <c r="E1006" s="33" t="e">
        <v>#N/A</v>
      </c>
    </row>
    <row r="1007" spans="2:5">
      <c r="B1007" s="32" t="e">
        <v>#N/A</v>
      </c>
      <c r="C1007" s="33" t="e">
        <v>#N/A</v>
      </c>
      <c r="D1007" s="33" t="e">
        <v>#N/A</v>
      </c>
      <c r="E1007" s="33" t="e">
        <v>#N/A</v>
      </c>
    </row>
    <row r="1008" spans="2:5">
      <c r="B1008" s="32" t="e">
        <v>#N/A</v>
      </c>
      <c r="C1008" s="33" t="e">
        <v>#N/A</v>
      </c>
      <c r="D1008" s="33" t="e">
        <v>#N/A</v>
      </c>
      <c r="E1008" s="33" t="e">
        <v>#N/A</v>
      </c>
    </row>
    <row r="1009" spans="2:5">
      <c r="B1009" s="32" t="e">
        <v>#N/A</v>
      </c>
      <c r="C1009" s="33" t="e">
        <v>#N/A</v>
      </c>
      <c r="D1009" s="33" t="e">
        <v>#N/A</v>
      </c>
      <c r="E1009" s="33" t="e">
        <v>#N/A</v>
      </c>
    </row>
    <row r="1010" spans="2:5">
      <c r="B1010" s="32" t="e">
        <v>#N/A</v>
      </c>
      <c r="C1010" s="33" t="e">
        <v>#N/A</v>
      </c>
      <c r="D1010" s="33" t="e">
        <v>#N/A</v>
      </c>
      <c r="E1010" s="33" t="e">
        <v>#N/A</v>
      </c>
    </row>
    <row r="1011" spans="2:5">
      <c r="B1011" s="32" t="e">
        <v>#N/A</v>
      </c>
      <c r="C1011" s="33" t="e">
        <v>#N/A</v>
      </c>
      <c r="D1011" s="33" t="e">
        <v>#N/A</v>
      </c>
      <c r="E1011" s="33" t="e">
        <v>#N/A</v>
      </c>
    </row>
    <row r="1012" spans="2:5">
      <c r="B1012" s="32" t="e">
        <v>#N/A</v>
      </c>
      <c r="C1012" s="33" t="e">
        <v>#N/A</v>
      </c>
      <c r="D1012" s="33" t="e">
        <v>#N/A</v>
      </c>
      <c r="E1012" s="33" t="e">
        <v>#N/A</v>
      </c>
    </row>
    <row r="1013" spans="2:5">
      <c r="B1013" s="32" t="e">
        <v>#N/A</v>
      </c>
      <c r="C1013" s="33" t="e">
        <v>#N/A</v>
      </c>
      <c r="D1013" s="33" t="e">
        <v>#N/A</v>
      </c>
      <c r="E1013" s="33" t="e">
        <v>#N/A</v>
      </c>
    </row>
    <row r="1014" spans="2:5">
      <c r="B1014" s="32" t="e">
        <v>#N/A</v>
      </c>
      <c r="C1014" s="33" t="e">
        <v>#N/A</v>
      </c>
      <c r="D1014" s="33" t="e">
        <v>#N/A</v>
      </c>
      <c r="E1014" s="33" t="e">
        <v>#N/A</v>
      </c>
    </row>
    <row r="1015" spans="2:5">
      <c r="B1015" s="32" t="e">
        <v>#N/A</v>
      </c>
      <c r="C1015" s="33" t="e">
        <v>#N/A</v>
      </c>
      <c r="D1015" s="33" t="e">
        <v>#N/A</v>
      </c>
      <c r="E1015" s="33" t="e">
        <v>#N/A</v>
      </c>
    </row>
    <row r="1016" spans="2:5">
      <c r="B1016" s="32" t="e">
        <v>#N/A</v>
      </c>
      <c r="C1016" s="33" t="e">
        <v>#N/A</v>
      </c>
      <c r="D1016" s="33" t="e">
        <v>#N/A</v>
      </c>
      <c r="E1016" s="33" t="e">
        <v>#N/A</v>
      </c>
    </row>
    <row r="1017" spans="2:5">
      <c r="B1017" s="32" t="e">
        <v>#N/A</v>
      </c>
      <c r="C1017" s="33" t="e">
        <v>#N/A</v>
      </c>
      <c r="D1017" s="33" t="e">
        <v>#N/A</v>
      </c>
      <c r="E1017" s="33" t="e">
        <v>#N/A</v>
      </c>
    </row>
    <row r="1018" spans="2:5">
      <c r="B1018" s="32" t="e">
        <v>#N/A</v>
      </c>
      <c r="C1018" s="33" t="e">
        <v>#N/A</v>
      </c>
      <c r="D1018" s="33" t="e">
        <v>#N/A</v>
      </c>
      <c r="E1018" s="33" t="e">
        <v>#N/A</v>
      </c>
    </row>
    <row r="1019" spans="2:5">
      <c r="B1019" s="32" t="e">
        <v>#N/A</v>
      </c>
      <c r="C1019" s="33" t="e">
        <v>#N/A</v>
      </c>
      <c r="D1019" s="33" t="e">
        <v>#N/A</v>
      </c>
      <c r="E1019" s="33" t="e">
        <v>#N/A</v>
      </c>
    </row>
    <row r="1020" spans="2:5">
      <c r="B1020" s="32" t="e">
        <v>#N/A</v>
      </c>
      <c r="C1020" s="33" t="e">
        <v>#N/A</v>
      </c>
      <c r="D1020" s="33" t="e">
        <v>#N/A</v>
      </c>
      <c r="E1020" s="33" t="e">
        <v>#N/A</v>
      </c>
    </row>
    <row r="1021" spans="2:5">
      <c r="B1021" s="32" t="e">
        <v>#N/A</v>
      </c>
      <c r="C1021" s="33" t="e">
        <v>#N/A</v>
      </c>
      <c r="D1021" s="33" t="e">
        <v>#N/A</v>
      </c>
      <c r="E1021" s="33" t="e">
        <v>#N/A</v>
      </c>
    </row>
    <row r="1022" spans="2:5">
      <c r="B1022" s="32" t="e">
        <v>#N/A</v>
      </c>
      <c r="C1022" s="33" t="e">
        <v>#N/A</v>
      </c>
      <c r="D1022" s="33" t="e">
        <v>#N/A</v>
      </c>
      <c r="E1022" s="33" t="e">
        <v>#N/A</v>
      </c>
    </row>
    <row r="1023" spans="2:5">
      <c r="B1023" s="32" t="e">
        <v>#N/A</v>
      </c>
      <c r="C1023" s="33" t="e">
        <v>#N/A</v>
      </c>
      <c r="D1023" s="33" t="e">
        <v>#N/A</v>
      </c>
      <c r="E1023" s="33" t="e">
        <v>#N/A</v>
      </c>
    </row>
    <row r="1024" spans="2:5">
      <c r="B1024" s="32" t="e">
        <v>#N/A</v>
      </c>
      <c r="C1024" s="33" t="e">
        <v>#N/A</v>
      </c>
      <c r="D1024" s="33" t="e">
        <v>#N/A</v>
      </c>
      <c r="E1024" s="33" t="e">
        <v>#N/A</v>
      </c>
    </row>
    <row r="1025" spans="2:5">
      <c r="B1025" s="32" t="e">
        <v>#N/A</v>
      </c>
      <c r="C1025" s="33" t="e">
        <v>#N/A</v>
      </c>
      <c r="D1025" s="33" t="e">
        <v>#N/A</v>
      </c>
      <c r="E1025" s="33" t="e">
        <v>#N/A</v>
      </c>
    </row>
    <row r="1026" spans="2:5">
      <c r="B1026" s="32" t="e">
        <v>#N/A</v>
      </c>
      <c r="C1026" s="33" t="e">
        <v>#N/A</v>
      </c>
      <c r="D1026" s="33" t="e">
        <v>#N/A</v>
      </c>
      <c r="E1026" s="33" t="e">
        <v>#N/A</v>
      </c>
    </row>
    <row r="1027" spans="2:5">
      <c r="B1027" s="32" t="e">
        <v>#N/A</v>
      </c>
      <c r="C1027" s="33" t="e">
        <v>#N/A</v>
      </c>
      <c r="D1027" s="33" t="e">
        <v>#N/A</v>
      </c>
      <c r="E1027" s="33" t="e">
        <v>#N/A</v>
      </c>
    </row>
    <row r="1028" spans="2:5">
      <c r="B1028" s="32" t="e">
        <v>#N/A</v>
      </c>
      <c r="C1028" s="33" t="e">
        <v>#N/A</v>
      </c>
      <c r="D1028" s="33" t="e">
        <v>#N/A</v>
      </c>
      <c r="E1028" s="33" t="e">
        <v>#N/A</v>
      </c>
    </row>
    <row r="1029" spans="2:5">
      <c r="B1029" s="32" t="e">
        <v>#N/A</v>
      </c>
      <c r="C1029" s="33" t="e">
        <v>#N/A</v>
      </c>
      <c r="D1029" s="33" t="e">
        <v>#N/A</v>
      </c>
      <c r="E1029" s="33" t="e">
        <v>#N/A</v>
      </c>
    </row>
    <row r="1030" spans="2:5">
      <c r="B1030" s="32" t="e">
        <v>#N/A</v>
      </c>
      <c r="C1030" s="33" t="e">
        <v>#N/A</v>
      </c>
      <c r="D1030" s="33" t="e">
        <v>#N/A</v>
      </c>
      <c r="E1030" s="33" t="e">
        <v>#N/A</v>
      </c>
    </row>
    <row r="1031" spans="2:5">
      <c r="B1031" s="32" t="e">
        <v>#N/A</v>
      </c>
      <c r="C1031" s="33" t="e">
        <v>#N/A</v>
      </c>
      <c r="D1031" s="33" t="e">
        <v>#N/A</v>
      </c>
      <c r="E1031" s="33" t="e">
        <v>#N/A</v>
      </c>
    </row>
    <row r="1032" spans="2:5">
      <c r="B1032" s="32" t="e">
        <v>#N/A</v>
      </c>
      <c r="C1032" s="33" t="e">
        <v>#N/A</v>
      </c>
      <c r="D1032" s="33" t="e">
        <v>#N/A</v>
      </c>
      <c r="E1032" s="33" t="e">
        <v>#N/A</v>
      </c>
    </row>
    <row r="1033" spans="2:5">
      <c r="B1033" s="32" t="e">
        <v>#N/A</v>
      </c>
      <c r="C1033" s="33" t="e">
        <v>#N/A</v>
      </c>
      <c r="D1033" s="33" t="e">
        <v>#N/A</v>
      </c>
      <c r="E1033" s="33" t="e">
        <v>#N/A</v>
      </c>
    </row>
    <row r="1034" spans="2:5">
      <c r="B1034" s="32" t="e">
        <v>#N/A</v>
      </c>
      <c r="C1034" s="33" t="e">
        <v>#N/A</v>
      </c>
      <c r="D1034" s="33" t="e">
        <v>#N/A</v>
      </c>
      <c r="E1034" s="33" t="e">
        <v>#N/A</v>
      </c>
    </row>
    <row r="1035" spans="2:5">
      <c r="B1035" s="32" t="e">
        <v>#N/A</v>
      </c>
      <c r="C1035" s="33" t="e">
        <v>#N/A</v>
      </c>
      <c r="D1035" s="33" t="e">
        <v>#N/A</v>
      </c>
      <c r="E1035" s="33" t="e">
        <v>#N/A</v>
      </c>
    </row>
    <row r="1036" spans="2:5">
      <c r="B1036" s="32" t="e">
        <v>#N/A</v>
      </c>
      <c r="C1036" s="33" t="e">
        <v>#N/A</v>
      </c>
      <c r="D1036" s="33" t="e">
        <v>#N/A</v>
      </c>
      <c r="E1036" s="33" t="e">
        <v>#N/A</v>
      </c>
    </row>
    <row r="1037" spans="2:5">
      <c r="B1037" s="32" t="e">
        <v>#N/A</v>
      </c>
      <c r="C1037" s="33" t="e">
        <v>#N/A</v>
      </c>
      <c r="D1037" s="33" t="e">
        <v>#N/A</v>
      </c>
      <c r="E1037" s="33" t="e">
        <v>#N/A</v>
      </c>
    </row>
    <row r="1038" spans="2:5">
      <c r="B1038" s="32" t="e">
        <v>#N/A</v>
      </c>
      <c r="C1038" s="33" t="e">
        <v>#N/A</v>
      </c>
      <c r="D1038" s="33" t="e">
        <v>#N/A</v>
      </c>
      <c r="E1038" s="33" t="e">
        <v>#N/A</v>
      </c>
    </row>
    <row r="1039" spans="2:5">
      <c r="B1039" s="32" t="e">
        <v>#N/A</v>
      </c>
      <c r="C1039" s="33" t="e">
        <v>#N/A</v>
      </c>
      <c r="D1039" s="33" t="e">
        <v>#N/A</v>
      </c>
      <c r="E1039" s="33" t="e">
        <v>#N/A</v>
      </c>
    </row>
    <row r="1040" spans="2:5">
      <c r="B1040" s="32" t="e">
        <v>#N/A</v>
      </c>
      <c r="C1040" s="33" t="e">
        <v>#N/A</v>
      </c>
      <c r="D1040" s="33" t="e">
        <v>#N/A</v>
      </c>
      <c r="E1040" s="33" t="e">
        <v>#N/A</v>
      </c>
    </row>
    <row r="1041" spans="2:5">
      <c r="B1041" s="32" t="e">
        <v>#N/A</v>
      </c>
      <c r="C1041" s="33" t="e">
        <v>#N/A</v>
      </c>
      <c r="D1041" s="33" t="e">
        <v>#N/A</v>
      </c>
      <c r="E1041" s="33" t="e">
        <v>#N/A</v>
      </c>
    </row>
    <row r="1042" spans="2:5">
      <c r="B1042" s="32" t="e">
        <v>#N/A</v>
      </c>
      <c r="C1042" s="33" t="e">
        <v>#N/A</v>
      </c>
      <c r="D1042" s="33" t="e">
        <v>#N/A</v>
      </c>
      <c r="E1042" s="33" t="e">
        <v>#N/A</v>
      </c>
    </row>
    <row r="1043" spans="2:5">
      <c r="B1043" s="32" t="e">
        <v>#N/A</v>
      </c>
      <c r="C1043" s="33" t="e">
        <v>#N/A</v>
      </c>
      <c r="D1043" s="33" t="e">
        <v>#N/A</v>
      </c>
      <c r="E1043" s="33" t="e">
        <v>#N/A</v>
      </c>
    </row>
    <row r="1044" spans="2:5">
      <c r="B1044" s="32" t="e">
        <v>#N/A</v>
      </c>
      <c r="C1044" s="33" t="e">
        <v>#N/A</v>
      </c>
      <c r="D1044" s="33" t="e">
        <v>#N/A</v>
      </c>
      <c r="E1044" s="33" t="e">
        <v>#N/A</v>
      </c>
    </row>
    <row r="1045" spans="2:5">
      <c r="B1045" s="32" t="e">
        <v>#N/A</v>
      </c>
      <c r="C1045" s="33" t="e">
        <v>#N/A</v>
      </c>
      <c r="D1045" s="33" t="e">
        <v>#N/A</v>
      </c>
      <c r="E1045" s="33" t="e">
        <v>#N/A</v>
      </c>
    </row>
    <row r="1046" spans="2:5">
      <c r="B1046" s="32" t="e">
        <v>#N/A</v>
      </c>
      <c r="C1046" s="33" t="e">
        <v>#N/A</v>
      </c>
      <c r="D1046" s="33" t="e">
        <v>#N/A</v>
      </c>
      <c r="E1046" s="33" t="e">
        <v>#N/A</v>
      </c>
    </row>
    <row r="1047" spans="2:5">
      <c r="B1047" s="32" t="e">
        <v>#N/A</v>
      </c>
      <c r="C1047" s="33" t="e">
        <v>#N/A</v>
      </c>
      <c r="D1047" s="33" t="e">
        <v>#N/A</v>
      </c>
      <c r="E1047" s="33" t="e">
        <v>#N/A</v>
      </c>
    </row>
    <row r="1048" spans="2:5">
      <c r="B1048" s="32" t="e">
        <v>#N/A</v>
      </c>
      <c r="C1048" s="33" t="e">
        <v>#N/A</v>
      </c>
      <c r="D1048" s="33" t="e">
        <v>#N/A</v>
      </c>
      <c r="E1048" s="33" t="e">
        <v>#N/A</v>
      </c>
    </row>
    <row r="1049" spans="2:5">
      <c r="B1049" s="32" t="e">
        <v>#N/A</v>
      </c>
      <c r="C1049" s="33" t="e">
        <v>#N/A</v>
      </c>
      <c r="D1049" s="33" t="e">
        <v>#N/A</v>
      </c>
      <c r="E1049" s="33" t="e">
        <v>#N/A</v>
      </c>
    </row>
    <row r="1050" spans="2:5">
      <c r="B1050" s="32" t="e">
        <v>#N/A</v>
      </c>
      <c r="C1050" s="33" t="e">
        <v>#N/A</v>
      </c>
      <c r="D1050" s="33" t="e">
        <v>#N/A</v>
      </c>
      <c r="E1050" s="33" t="e">
        <v>#N/A</v>
      </c>
    </row>
    <row r="1051" spans="2:5">
      <c r="B1051" s="32" t="e">
        <v>#N/A</v>
      </c>
      <c r="C1051" s="33" t="e">
        <v>#N/A</v>
      </c>
      <c r="D1051" s="33" t="e">
        <v>#N/A</v>
      </c>
      <c r="E1051" s="33" t="e">
        <v>#N/A</v>
      </c>
    </row>
    <row r="1052" spans="2:5">
      <c r="B1052" s="32" t="e">
        <v>#N/A</v>
      </c>
      <c r="C1052" s="33" t="e">
        <v>#N/A</v>
      </c>
      <c r="D1052" s="33" t="e">
        <v>#N/A</v>
      </c>
      <c r="E1052" s="33" t="e">
        <v>#N/A</v>
      </c>
    </row>
    <row r="1053" spans="2:5">
      <c r="B1053" s="32" t="e">
        <v>#N/A</v>
      </c>
      <c r="C1053" s="33" t="e">
        <v>#N/A</v>
      </c>
      <c r="D1053" s="33" t="e">
        <v>#N/A</v>
      </c>
      <c r="E1053" s="33" t="e">
        <v>#N/A</v>
      </c>
    </row>
    <row r="1054" spans="2:5">
      <c r="B1054" s="32" t="e">
        <v>#N/A</v>
      </c>
      <c r="C1054" s="33" t="e">
        <v>#N/A</v>
      </c>
      <c r="D1054" s="33" t="e">
        <v>#N/A</v>
      </c>
      <c r="E1054" s="33" t="e">
        <v>#N/A</v>
      </c>
    </row>
    <row r="1055" spans="2:5">
      <c r="B1055" s="32" t="e">
        <v>#N/A</v>
      </c>
      <c r="C1055" s="33" t="e">
        <v>#N/A</v>
      </c>
      <c r="D1055" s="33" t="e">
        <v>#N/A</v>
      </c>
      <c r="E1055" s="33" t="e">
        <v>#N/A</v>
      </c>
    </row>
    <row r="1056" spans="2:5">
      <c r="B1056" s="32" t="e">
        <v>#N/A</v>
      </c>
      <c r="C1056" s="33" t="e">
        <v>#N/A</v>
      </c>
      <c r="D1056" s="33" t="e">
        <v>#N/A</v>
      </c>
      <c r="E1056" s="33" t="e">
        <v>#N/A</v>
      </c>
    </row>
    <row r="1057" spans="2:5">
      <c r="B1057" s="32" t="e">
        <v>#N/A</v>
      </c>
      <c r="C1057" s="33" t="e">
        <v>#N/A</v>
      </c>
      <c r="D1057" s="33" t="e">
        <v>#N/A</v>
      </c>
      <c r="E1057" s="33" t="e">
        <v>#N/A</v>
      </c>
    </row>
    <row r="1058" spans="2:5">
      <c r="B1058" s="32" t="e">
        <v>#N/A</v>
      </c>
      <c r="C1058" s="33" t="e">
        <v>#N/A</v>
      </c>
      <c r="D1058" s="33" t="e">
        <v>#N/A</v>
      </c>
      <c r="E1058" s="33" t="e">
        <v>#N/A</v>
      </c>
    </row>
    <row r="1059" spans="2:5">
      <c r="B1059" s="32" t="e">
        <v>#N/A</v>
      </c>
      <c r="C1059" s="33" t="e">
        <v>#N/A</v>
      </c>
      <c r="D1059" s="33" t="e">
        <v>#N/A</v>
      </c>
      <c r="E1059" s="33" t="e">
        <v>#N/A</v>
      </c>
    </row>
    <row r="1060" spans="2:5">
      <c r="B1060" s="32" t="e">
        <v>#N/A</v>
      </c>
      <c r="C1060" s="33" t="e">
        <v>#N/A</v>
      </c>
      <c r="D1060" s="33" t="e">
        <v>#N/A</v>
      </c>
      <c r="E1060" s="33" t="e">
        <v>#N/A</v>
      </c>
    </row>
    <row r="1061" spans="2:5">
      <c r="B1061" s="32" t="e">
        <v>#N/A</v>
      </c>
      <c r="C1061" s="33" t="e">
        <v>#N/A</v>
      </c>
      <c r="D1061" s="33" t="e">
        <v>#N/A</v>
      </c>
      <c r="E1061" s="33" t="e">
        <v>#N/A</v>
      </c>
    </row>
    <row r="1062" spans="2:5">
      <c r="B1062" s="32" t="e">
        <v>#N/A</v>
      </c>
      <c r="C1062" s="33" t="e">
        <v>#N/A</v>
      </c>
      <c r="D1062" s="33" t="e">
        <v>#N/A</v>
      </c>
      <c r="E1062" s="33" t="e">
        <v>#N/A</v>
      </c>
    </row>
    <row r="1063" spans="2:5">
      <c r="B1063" s="32" t="e">
        <v>#N/A</v>
      </c>
      <c r="C1063" s="33" t="e">
        <v>#N/A</v>
      </c>
      <c r="D1063" s="33" t="e">
        <v>#N/A</v>
      </c>
      <c r="E1063" s="33" t="e">
        <v>#N/A</v>
      </c>
    </row>
    <row r="1064" spans="2:5">
      <c r="B1064" s="32" t="e">
        <v>#N/A</v>
      </c>
      <c r="C1064" s="33" t="e">
        <v>#N/A</v>
      </c>
      <c r="D1064" s="33" t="e">
        <v>#N/A</v>
      </c>
      <c r="E1064" s="33" t="e">
        <v>#N/A</v>
      </c>
    </row>
    <row r="1065" spans="2:5">
      <c r="B1065" s="32" t="e">
        <v>#N/A</v>
      </c>
      <c r="C1065" s="33" t="e">
        <v>#N/A</v>
      </c>
      <c r="D1065" s="33" t="e">
        <v>#N/A</v>
      </c>
      <c r="E1065" s="33" t="e">
        <v>#N/A</v>
      </c>
    </row>
    <row r="1066" spans="2:5">
      <c r="B1066" s="32" t="e">
        <v>#N/A</v>
      </c>
      <c r="C1066" s="33" t="e">
        <v>#N/A</v>
      </c>
      <c r="D1066" s="33" t="e">
        <v>#N/A</v>
      </c>
      <c r="E1066" s="33" t="e">
        <v>#N/A</v>
      </c>
    </row>
    <row r="1067" spans="2:5">
      <c r="B1067" s="32" t="e">
        <v>#N/A</v>
      </c>
      <c r="C1067" s="33" t="e">
        <v>#N/A</v>
      </c>
      <c r="D1067" s="33" t="e">
        <v>#N/A</v>
      </c>
      <c r="E1067" s="33" t="e">
        <v>#N/A</v>
      </c>
    </row>
    <row r="1068" spans="2:5">
      <c r="B1068" s="32" t="e">
        <v>#N/A</v>
      </c>
      <c r="C1068" s="33" t="e">
        <v>#N/A</v>
      </c>
      <c r="D1068" s="33" t="e">
        <v>#N/A</v>
      </c>
      <c r="E1068" s="33" t="e">
        <v>#N/A</v>
      </c>
    </row>
    <row r="1069" spans="2:5">
      <c r="B1069" s="32" t="e">
        <v>#N/A</v>
      </c>
      <c r="C1069" s="33" t="e">
        <v>#N/A</v>
      </c>
      <c r="D1069" s="33" t="e">
        <v>#N/A</v>
      </c>
      <c r="E1069" s="33" t="e">
        <v>#N/A</v>
      </c>
    </row>
    <row r="1070" spans="2:5">
      <c r="B1070" s="32" t="e">
        <v>#N/A</v>
      </c>
      <c r="C1070" s="33" t="e">
        <v>#N/A</v>
      </c>
      <c r="D1070" s="33" t="e">
        <v>#N/A</v>
      </c>
      <c r="E1070" s="33" t="e">
        <v>#N/A</v>
      </c>
    </row>
    <row r="1071" spans="2:5">
      <c r="B1071" s="32" t="e">
        <v>#N/A</v>
      </c>
      <c r="C1071" s="33" t="e">
        <v>#N/A</v>
      </c>
      <c r="D1071" s="33" t="e">
        <v>#N/A</v>
      </c>
      <c r="E1071" s="33" t="e">
        <v>#N/A</v>
      </c>
    </row>
    <row r="1072" spans="2:5">
      <c r="B1072" s="32" t="e">
        <v>#N/A</v>
      </c>
      <c r="C1072" s="33" t="e">
        <v>#N/A</v>
      </c>
      <c r="D1072" s="33" t="e">
        <v>#N/A</v>
      </c>
      <c r="E1072" s="33" t="e">
        <v>#N/A</v>
      </c>
    </row>
    <row r="1073" spans="2:5">
      <c r="B1073" s="32" t="e">
        <v>#N/A</v>
      </c>
      <c r="C1073" s="33" t="e">
        <v>#N/A</v>
      </c>
      <c r="D1073" s="33" t="e">
        <v>#N/A</v>
      </c>
      <c r="E1073" s="33" t="e">
        <v>#N/A</v>
      </c>
    </row>
    <row r="1074" spans="2:5">
      <c r="B1074" s="32" t="e">
        <v>#N/A</v>
      </c>
      <c r="C1074" s="33" t="e">
        <v>#N/A</v>
      </c>
      <c r="D1074" s="33" t="e">
        <v>#N/A</v>
      </c>
      <c r="E1074" s="33" t="e">
        <v>#N/A</v>
      </c>
    </row>
    <row r="1075" spans="2:5">
      <c r="B1075" s="32" t="e">
        <v>#N/A</v>
      </c>
      <c r="C1075" s="33" t="e">
        <v>#N/A</v>
      </c>
      <c r="D1075" s="33" t="e">
        <v>#N/A</v>
      </c>
      <c r="E1075" s="33" t="e">
        <v>#N/A</v>
      </c>
    </row>
    <row r="1076" spans="2:5">
      <c r="B1076" s="32" t="e">
        <v>#N/A</v>
      </c>
      <c r="C1076" s="33" t="e">
        <v>#N/A</v>
      </c>
      <c r="D1076" s="33" t="e">
        <v>#N/A</v>
      </c>
      <c r="E1076" s="33" t="e">
        <v>#N/A</v>
      </c>
    </row>
    <row r="1077" spans="2:5">
      <c r="B1077" s="32" t="e">
        <v>#N/A</v>
      </c>
      <c r="C1077" s="33" t="e">
        <v>#N/A</v>
      </c>
      <c r="D1077" s="33" t="e">
        <v>#N/A</v>
      </c>
      <c r="E1077" s="33" t="e">
        <v>#N/A</v>
      </c>
    </row>
    <row r="1078" spans="2:5">
      <c r="B1078" s="32" t="e">
        <v>#N/A</v>
      </c>
      <c r="C1078" s="33" t="e">
        <v>#N/A</v>
      </c>
      <c r="D1078" s="33" t="e">
        <v>#N/A</v>
      </c>
      <c r="E1078" s="33" t="e">
        <v>#N/A</v>
      </c>
    </row>
    <row r="1079" spans="2:5">
      <c r="B1079" s="32" t="e">
        <v>#N/A</v>
      </c>
      <c r="C1079" s="33" t="e">
        <v>#N/A</v>
      </c>
      <c r="D1079" s="33" t="e">
        <v>#N/A</v>
      </c>
      <c r="E1079" s="33" t="e">
        <v>#N/A</v>
      </c>
    </row>
    <row r="1080" spans="2:5">
      <c r="B1080" s="32" t="e">
        <v>#N/A</v>
      </c>
      <c r="C1080" s="33" t="e">
        <v>#N/A</v>
      </c>
      <c r="D1080" s="33" t="e">
        <v>#N/A</v>
      </c>
      <c r="E1080" s="33" t="e">
        <v>#N/A</v>
      </c>
    </row>
    <row r="1081" spans="2:5">
      <c r="B1081" s="32" t="e">
        <v>#N/A</v>
      </c>
      <c r="C1081" s="33" t="e">
        <v>#N/A</v>
      </c>
      <c r="D1081" s="33" t="e">
        <v>#N/A</v>
      </c>
      <c r="E1081" s="33" t="e">
        <v>#N/A</v>
      </c>
    </row>
    <row r="1082" spans="2:5">
      <c r="B1082" s="32" t="e">
        <v>#N/A</v>
      </c>
      <c r="C1082" s="33" t="e">
        <v>#N/A</v>
      </c>
      <c r="D1082" s="33" t="e">
        <v>#N/A</v>
      </c>
      <c r="E1082" s="33" t="e">
        <v>#N/A</v>
      </c>
    </row>
    <row r="1083" spans="2:5">
      <c r="B1083" s="32" t="e">
        <v>#N/A</v>
      </c>
      <c r="C1083" s="33" t="e">
        <v>#N/A</v>
      </c>
      <c r="D1083" s="33" t="e">
        <v>#N/A</v>
      </c>
      <c r="E1083" s="33" t="e">
        <v>#N/A</v>
      </c>
    </row>
    <row r="1084" spans="2:5">
      <c r="B1084" s="32" t="e">
        <v>#N/A</v>
      </c>
      <c r="C1084" s="33" t="e">
        <v>#N/A</v>
      </c>
      <c r="D1084" s="33" t="e">
        <v>#N/A</v>
      </c>
      <c r="E1084" s="33" t="e">
        <v>#N/A</v>
      </c>
    </row>
    <row r="1085" spans="2:5">
      <c r="B1085" s="32" t="e">
        <v>#N/A</v>
      </c>
      <c r="C1085" s="33" t="e">
        <v>#N/A</v>
      </c>
      <c r="D1085" s="33" t="e">
        <v>#N/A</v>
      </c>
      <c r="E1085" s="33" t="e">
        <v>#N/A</v>
      </c>
    </row>
    <row r="1086" spans="2:5">
      <c r="B1086" s="32" t="e">
        <v>#N/A</v>
      </c>
      <c r="C1086" s="33" t="e">
        <v>#N/A</v>
      </c>
      <c r="D1086" s="33" t="e">
        <v>#N/A</v>
      </c>
      <c r="E1086" s="33" t="e">
        <v>#N/A</v>
      </c>
    </row>
    <row r="1087" spans="2:5">
      <c r="B1087" s="32" t="e">
        <v>#N/A</v>
      </c>
      <c r="C1087" s="33" t="e">
        <v>#N/A</v>
      </c>
      <c r="D1087" s="33" t="e">
        <v>#N/A</v>
      </c>
      <c r="E1087" s="33" t="e">
        <v>#N/A</v>
      </c>
    </row>
    <row r="1088" spans="2:5">
      <c r="B1088" s="32" t="e">
        <v>#N/A</v>
      </c>
      <c r="C1088" s="33" t="e">
        <v>#N/A</v>
      </c>
      <c r="D1088" s="33" t="e">
        <v>#N/A</v>
      </c>
      <c r="E1088" s="33" t="e">
        <v>#N/A</v>
      </c>
    </row>
    <row r="1089" spans="2:5">
      <c r="B1089" s="32" t="e">
        <v>#N/A</v>
      </c>
      <c r="C1089" s="33" t="e">
        <v>#N/A</v>
      </c>
      <c r="D1089" s="33" t="e">
        <v>#N/A</v>
      </c>
      <c r="E1089" s="33" t="e">
        <v>#N/A</v>
      </c>
    </row>
    <row r="1090" spans="2:5">
      <c r="B1090" s="32" t="e">
        <v>#N/A</v>
      </c>
      <c r="C1090" s="33" t="e">
        <v>#N/A</v>
      </c>
      <c r="D1090" s="33" t="e">
        <v>#N/A</v>
      </c>
      <c r="E1090" s="33" t="e">
        <v>#N/A</v>
      </c>
    </row>
    <row r="1091" spans="2:5">
      <c r="B1091" s="32" t="e">
        <v>#N/A</v>
      </c>
      <c r="C1091" s="33" t="e">
        <v>#N/A</v>
      </c>
      <c r="D1091" s="33" t="e">
        <v>#N/A</v>
      </c>
      <c r="E1091" s="33" t="e">
        <v>#N/A</v>
      </c>
    </row>
    <row r="1092" spans="2:5">
      <c r="B1092" s="32" t="e">
        <v>#N/A</v>
      </c>
      <c r="C1092" s="33" t="e">
        <v>#N/A</v>
      </c>
      <c r="D1092" s="33" t="e">
        <v>#N/A</v>
      </c>
      <c r="E1092" s="33" t="e">
        <v>#N/A</v>
      </c>
    </row>
    <row r="1093" spans="2:5">
      <c r="B1093" s="32" t="e">
        <v>#N/A</v>
      </c>
      <c r="C1093" s="33" t="e">
        <v>#N/A</v>
      </c>
      <c r="D1093" s="33" t="e">
        <v>#N/A</v>
      </c>
      <c r="E1093" s="33" t="e">
        <v>#N/A</v>
      </c>
    </row>
    <row r="1094" spans="2:5">
      <c r="B1094" s="32" t="e">
        <v>#N/A</v>
      </c>
      <c r="C1094" s="33" t="e">
        <v>#N/A</v>
      </c>
      <c r="D1094" s="33" t="e">
        <v>#N/A</v>
      </c>
      <c r="E1094" s="33" t="e">
        <v>#N/A</v>
      </c>
    </row>
    <row r="1095" spans="2:5">
      <c r="B1095" s="32" t="e">
        <v>#N/A</v>
      </c>
      <c r="C1095" s="33" t="e">
        <v>#N/A</v>
      </c>
      <c r="D1095" s="33" t="e">
        <v>#N/A</v>
      </c>
      <c r="E1095" s="33" t="e">
        <v>#N/A</v>
      </c>
    </row>
    <row r="1096" spans="2:5">
      <c r="B1096" s="32" t="e">
        <v>#N/A</v>
      </c>
      <c r="C1096" s="33" t="e">
        <v>#N/A</v>
      </c>
      <c r="D1096" s="33" t="e">
        <v>#N/A</v>
      </c>
      <c r="E1096" s="33" t="e">
        <v>#N/A</v>
      </c>
    </row>
    <row r="1097" spans="2:5">
      <c r="B1097" s="32" t="e">
        <v>#N/A</v>
      </c>
      <c r="C1097" s="33" t="e">
        <v>#N/A</v>
      </c>
      <c r="D1097" s="33" t="e">
        <v>#N/A</v>
      </c>
      <c r="E1097" s="33" t="e">
        <v>#N/A</v>
      </c>
    </row>
    <row r="1098" spans="2:5">
      <c r="B1098" s="32" t="e">
        <v>#N/A</v>
      </c>
      <c r="C1098" s="33" t="e">
        <v>#N/A</v>
      </c>
      <c r="D1098" s="33" t="e">
        <v>#N/A</v>
      </c>
      <c r="E1098" s="33" t="e">
        <v>#N/A</v>
      </c>
    </row>
    <row r="1099" spans="2:5">
      <c r="B1099" s="32" t="e">
        <v>#N/A</v>
      </c>
      <c r="C1099" s="33" t="e">
        <v>#N/A</v>
      </c>
      <c r="D1099" s="33" t="e">
        <v>#N/A</v>
      </c>
      <c r="E1099" s="33" t="e">
        <v>#N/A</v>
      </c>
    </row>
    <row r="1100" spans="2:5">
      <c r="B1100" s="32" t="e">
        <v>#N/A</v>
      </c>
      <c r="C1100" s="33" t="e">
        <v>#N/A</v>
      </c>
      <c r="D1100" s="33" t="e">
        <v>#N/A</v>
      </c>
      <c r="E1100" s="33" t="e">
        <v>#N/A</v>
      </c>
    </row>
    <row r="1101" spans="2:5">
      <c r="B1101" s="32" t="e">
        <v>#N/A</v>
      </c>
      <c r="C1101" s="33" t="e">
        <v>#N/A</v>
      </c>
      <c r="D1101" s="33" t="e">
        <v>#N/A</v>
      </c>
      <c r="E1101" s="33" t="e">
        <v>#N/A</v>
      </c>
    </row>
    <row r="1102" spans="2:5">
      <c r="B1102" s="32" t="e">
        <v>#N/A</v>
      </c>
      <c r="C1102" s="33" t="e">
        <v>#N/A</v>
      </c>
      <c r="D1102" s="33" t="e">
        <v>#N/A</v>
      </c>
      <c r="E1102" s="33" t="e">
        <v>#N/A</v>
      </c>
    </row>
    <row r="1103" spans="2:5">
      <c r="B1103" s="32" t="e">
        <v>#N/A</v>
      </c>
      <c r="C1103" s="33" t="e">
        <v>#N/A</v>
      </c>
      <c r="D1103" s="33" t="e">
        <v>#N/A</v>
      </c>
      <c r="E1103" s="33" t="e">
        <v>#N/A</v>
      </c>
    </row>
    <row r="1104" spans="2:5">
      <c r="B1104" s="32" t="e">
        <v>#N/A</v>
      </c>
      <c r="C1104" s="33" t="e">
        <v>#N/A</v>
      </c>
      <c r="D1104" s="33" t="e">
        <v>#N/A</v>
      </c>
      <c r="E1104" s="33" t="e">
        <v>#N/A</v>
      </c>
    </row>
    <row r="1105" spans="2:5">
      <c r="B1105" s="32" t="e">
        <v>#N/A</v>
      </c>
      <c r="C1105" s="33" t="e">
        <v>#N/A</v>
      </c>
      <c r="D1105" s="33" t="e">
        <v>#N/A</v>
      </c>
      <c r="E1105" s="33" t="e">
        <v>#N/A</v>
      </c>
    </row>
    <row r="1106" spans="2:5">
      <c r="B1106" s="32" t="e">
        <v>#N/A</v>
      </c>
      <c r="C1106" s="33" t="e">
        <v>#N/A</v>
      </c>
      <c r="D1106" s="33" t="e">
        <v>#N/A</v>
      </c>
      <c r="E1106" s="33" t="e">
        <v>#N/A</v>
      </c>
    </row>
    <row r="1107" spans="2:5">
      <c r="B1107" s="32" t="e">
        <v>#N/A</v>
      </c>
      <c r="C1107" s="33" t="e">
        <v>#N/A</v>
      </c>
      <c r="D1107" s="33" t="e">
        <v>#N/A</v>
      </c>
      <c r="E1107" s="33" t="e">
        <v>#N/A</v>
      </c>
    </row>
    <row r="1108" spans="2:5">
      <c r="B1108" s="32" t="e">
        <v>#N/A</v>
      </c>
      <c r="C1108" s="33" t="e">
        <v>#N/A</v>
      </c>
      <c r="D1108" s="33" t="e">
        <v>#N/A</v>
      </c>
      <c r="E1108" s="33" t="e">
        <v>#N/A</v>
      </c>
    </row>
    <row r="1109" spans="2:5">
      <c r="B1109" s="32" t="e">
        <v>#N/A</v>
      </c>
      <c r="C1109" s="33" t="e">
        <v>#N/A</v>
      </c>
      <c r="D1109" s="33" t="e">
        <v>#N/A</v>
      </c>
      <c r="E1109" s="33" t="e">
        <v>#N/A</v>
      </c>
    </row>
    <row r="1110" spans="2:5">
      <c r="B1110" s="32" t="e">
        <v>#N/A</v>
      </c>
      <c r="C1110" s="33" t="e">
        <v>#N/A</v>
      </c>
      <c r="D1110" s="33" t="e">
        <v>#N/A</v>
      </c>
      <c r="E1110" s="33" t="e">
        <v>#N/A</v>
      </c>
    </row>
    <row r="1111" spans="2:5">
      <c r="B1111" s="32" t="e">
        <v>#N/A</v>
      </c>
      <c r="C1111" s="33" t="e">
        <v>#N/A</v>
      </c>
      <c r="D1111" s="33" t="e">
        <v>#N/A</v>
      </c>
      <c r="E1111" s="33" t="e">
        <v>#N/A</v>
      </c>
    </row>
    <row r="1112" spans="2:5">
      <c r="B1112" s="32" t="e">
        <v>#N/A</v>
      </c>
      <c r="C1112" s="33" t="e">
        <v>#N/A</v>
      </c>
      <c r="D1112" s="33" t="e">
        <v>#N/A</v>
      </c>
      <c r="E1112" s="33" t="e">
        <v>#N/A</v>
      </c>
    </row>
    <row r="1113" spans="2:5">
      <c r="B1113" s="32" t="e">
        <v>#N/A</v>
      </c>
      <c r="C1113" s="33" t="e">
        <v>#N/A</v>
      </c>
      <c r="D1113" s="33" t="e">
        <v>#N/A</v>
      </c>
      <c r="E1113" s="33" t="e">
        <v>#N/A</v>
      </c>
    </row>
    <row r="1114" spans="2:5">
      <c r="B1114" s="32" t="e">
        <v>#N/A</v>
      </c>
      <c r="C1114" s="33" t="e">
        <v>#N/A</v>
      </c>
      <c r="D1114" s="33" t="e">
        <v>#N/A</v>
      </c>
      <c r="E1114" s="33" t="e">
        <v>#N/A</v>
      </c>
    </row>
    <row r="1115" spans="2:5">
      <c r="B1115" s="32" t="e">
        <v>#N/A</v>
      </c>
      <c r="C1115" s="33" t="e">
        <v>#N/A</v>
      </c>
      <c r="D1115" s="33" t="e">
        <v>#N/A</v>
      </c>
      <c r="E1115" s="33" t="e">
        <v>#N/A</v>
      </c>
    </row>
    <row r="1116" spans="2:5">
      <c r="B1116" s="32" t="e">
        <v>#N/A</v>
      </c>
      <c r="C1116" s="33" t="e">
        <v>#N/A</v>
      </c>
      <c r="D1116" s="33" t="e">
        <v>#N/A</v>
      </c>
      <c r="E1116" s="33" t="e">
        <v>#N/A</v>
      </c>
    </row>
    <row r="1117" spans="2:5">
      <c r="B1117" s="32" t="e">
        <v>#N/A</v>
      </c>
      <c r="C1117" s="33" t="e">
        <v>#N/A</v>
      </c>
      <c r="D1117" s="33" t="e">
        <v>#N/A</v>
      </c>
      <c r="E1117" s="33" t="e">
        <v>#N/A</v>
      </c>
    </row>
    <row r="1118" spans="2:5">
      <c r="B1118" s="32" t="e">
        <v>#N/A</v>
      </c>
      <c r="C1118" s="33" t="e">
        <v>#N/A</v>
      </c>
      <c r="D1118" s="33" t="e">
        <v>#N/A</v>
      </c>
      <c r="E1118" s="33" t="e">
        <v>#N/A</v>
      </c>
    </row>
    <row r="1119" spans="2:5">
      <c r="B1119" s="32" t="e">
        <v>#N/A</v>
      </c>
      <c r="C1119" s="33" t="e">
        <v>#N/A</v>
      </c>
      <c r="D1119" s="33" t="e">
        <v>#N/A</v>
      </c>
      <c r="E1119" s="33" t="e">
        <v>#N/A</v>
      </c>
    </row>
    <row r="1120" spans="2:5">
      <c r="B1120" s="32" t="e">
        <v>#N/A</v>
      </c>
      <c r="C1120" s="33" t="e">
        <v>#N/A</v>
      </c>
      <c r="D1120" s="33" t="e">
        <v>#N/A</v>
      </c>
      <c r="E1120" s="33" t="e">
        <v>#N/A</v>
      </c>
    </row>
    <row r="1121" spans="2:5">
      <c r="B1121" s="32" t="e">
        <v>#N/A</v>
      </c>
      <c r="C1121" s="33" t="e">
        <v>#N/A</v>
      </c>
      <c r="D1121" s="33" t="e">
        <v>#N/A</v>
      </c>
      <c r="E1121" s="33" t="e">
        <v>#N/A</v>
      </c>
    </row>
    <row r="1122" spans="2:5">
      <c r="B1122" s="32" t="e">
        <v>#N/A</v>
      </c>
      <c r="C1122" s="33" t="e">
        <v>#N/A</v>
      </c>
      <c r="D1122" s="33" t="e">
        <v>#N/A</v>
      </c>
      <c r="E1122" s="33" t="e">
        <v>#N/A</v>
      </c>
    </row>
    <row r="1123" spans="2:5">
      <c r="B1123" s="32" t="e">
        <v>#N/A</v>
      </c>
      <c r="C1123" s="33" t="e">
        <v>#N/A</v>
      </c>
      <c r="D1123" s="33" t="e">
        <v>#N/A</v>
      </c>
      <c r="E1123" s="33" t="e">
        <v>#N/A</v>
      </c>
    </row>
    <row r="1124" spans="2:5">
      <c r="B1124" s="32" t="e">
        <v>#N/A</v>
      </c>
      <c r="C1124" s="33" t="e">
        <v>#N/A</v>
      </c>
      <c r="D1124" s="33" t="e">
        <v>#N/A</v>
      </c>
      <c r="E1124" s="33" t="e">
        <v>#N/A</v>
      </c>
    </row>
    <row r="1125" spans="2:5">
      <c r="B1125" s="32" t="e">
        <v>#N/A</v>
      </c>
      <c r="C1125" s="33" t="e">
        <v>#N/A</v>
      </c>
      <c r="D1125" s="33" t="e">
        <v>#N/A</v>
      </c>
      <c r="E1125" s="33" t="e">
        <v>#N/A</v>
      </c>
    </row>
    <row r="1126" spans="2:5">
      <c r="B1126" s="32" t="e">
        <v>#N/A</v>
      </c>
      <c r="C1126" s="33" t="e">
        <v>#N/A</v>
      </c>
      <c r="D1126" s="33" t="e">
        <v>#N/A</v>
      </c>
      <c r="E1126" s="33" t="e">
        <v>#N/A</v>
      </c>
    </row>
    <row r="1127" spans="2:5">
      <c r="B1127" s="32" t="e">
        <v>#N/A</v>
      </c>
      <c r="C1127" s="33" t="e">
        <v>#N/A</v>
      </c>
      <c r="D1127" s="33" t="e">
        <v>#N/A</v>
      </c>
      <c r="E1127" s="33" t="e">
        <v>#N/A</v>
      </c>
    </row>
    <row r="1128" spans="2:5">
      <c r="B1128" s="32" t="e">
        <v>#N/A</v>
      </c>
      <c r="C1128" s="33" t="e">
        <v>#N/A</v>
      </c>
      <c r="D1128" s="33" t="e">
        <v>#N/A</v>
      </c>
      <c r="E1128" s="33" t="e">
        <v>#N/A</v>
      </c>
    </row>
    <row r="1129" spans="2:5">
      <c r="B1129" s="32" t="e">
        <v>#N/A</v>
      </c>
      <c r="C1129" s="33" t="e">
        <v>#N/A</v>
      </c>
      <c r="D1129" s="33" t="e">
        <v>#N/A</v>
      </c>
      <c r="E1129" s="33" t="e">
        <v>#N/A</v>
      </c>
    </row>
    <row r="1130" spans="2:5">
      <c r="B1130" s="32" t="e">
        <v>#N/A</v>
      </c>
      <c r="C1130" s="33" t="e">
        <v>#N/A</v>
      </c>
      <c r="D1130" s="33" t="e">
        <v>#N/A</v>
      </c>
      <c r="E1130" s="33" t="e">
        <v>#N/A</v>
      </c>
    </row>
    <row r="1131" spans="2:5">
      <c r="B1131" s="32" t="e">
        <v>#N/A</v>
      </c>
      <c r="C1131" s="33" t="e">
        <v>#N/A</v>
      </c>
      <c r="D1131" s="33" t="e">
        <v>#N/A</v>
      </c>
      <c r="E1131" s="33" t="e">
        <v>#N/A</v>
      </c>
    </row>
    <row r="1132" spans="2:5">
      <c r="B1132" s="32" t="e">
        <v>#N/A</v>
      </c>
      <c r="C1132" s="33" t="e">
        <v>#N/A</v>
      </c>
      <c r="D1132" s="33" t="e">
        <v>#N/A</v>
      </c>
      <c r="E1132" s="33" t="e">
        <v>#N/A</v>
      </c>
    </row>
    <row r="1133" spans="2:5">
      <c r="B1133" s="32" t="e">
        <v>#N/A</v>
      </c>
      <c r="C1133" s="33" t="e">
        <v>#N/A</v>
      </c>
      <c r="D1133" s="33" t="e">
        <v>#N/A</v>
      </c>
      <c r="E1133" s="33" t="e">
        <v>#N/A</v>
      </c>
    </row>
    <row r="1134" spans="2:5">
      <c r="B1134" s="32" t="e">
        <v>#N/A</v>
      </c>
      <c r="C1134" s="33" t="e">
        <v>#N/A</v>
      </c>
      <c r="D1134" s="33" t="e">
        <v>#N/A</v>
      </c>
      <c r="E1134" s="33" t="e">
        <v>#N/A</v>
      </c>
    </row>
    <row r="1135" spans="2:5">
      <c r="B1135" s="32" t="e">
        <v>#N/A</v>
      </c>
      <c r="C1135" s="33" t="e">
        <v>#N/A</v>
      </c>
      <c r="D1135" s="33" t="e">
        <v>#N/A</v>
      </c>
      <c r="E1135" s="33" t="e">
        <v>#N/A</v>
      </c>
    </row>
    <row r="1136" spans="2:5">
      <c r="B1136" s="32" t="e">
        <v>#N/A</v>
      </c>
      <c r="C1136" s="33" t="e">
        <v>#N/A</v>
      </c>
      <c r="D1136" s="33" t="e">
        <v>#N/A</v>
      </c>
      <c r="E1136" s="33" t="e">
        <v>#N/A</v>
      </c>
    </row>
    <row r="1137" spans="2:5">
      <c r="B1137" s="32" t="e">
        <v>#N/A</v>
      </c>
      <c r="C1137" s="33" t="e">
        <v>#N/A</v>
      </c>
      <c r="D1137" s="33" t="e">
        <v>#N/A</v>
      </c>
      <c r="E1137" s="33" t="e">
        <v>#N/A</v>
      </c>
    </row>
    <row r="1138" spans="2:5">
      <c r="B1138" s="32" t="e">
        <v>#N/A</v>
      </c>
      <c r="C1138" s="33" t="e">
        <v>#N/A</v>
      </c>
      <c r="D1138" s="33" t="e">
        <v>#N/A</v>
      </c>
      <c r="E1138" s="33" t="e">
        <v>#N/A</v>
      </c>
    </row>
    <row r="1139" spans="2:5">
      <c r="B1139" s="32" t="e">
        <v>#N/A</v>
      </c>
      <c r="C1139" s="33" t="e">
        <v>#N/A</v>
      </c>
      <c r="D1139" s="33" t="e">
        <v>#N/A</v>
      </c>
      <c r="E1139" s="33" t="e">
        <v>#N/A</v>
      </c>
    </row>
    <row r="1140" spans="2:5">
      <c r="B1140" s="32" t="e">
        <v>#N/A</v>
      </c>
      <c r="C1140" s="33" t="e">
        <v>#N/A</v>
      </c>
      <c r="D1140" s="33" t="e">
        <v>#N/A</v>
      </c>
      <c r="E1140" s="33" t="e">
        <v>#N/A</v>
      </c>
    </row>
    <row r="1141" spans="2:5">
      <c r="B1141" s="32" t="e">
        <v>#N/A</v>
      </c>
      <c r="C1141" s="33" t="e">
        <v>#N/A</v>
      </c>
      <c r="D1141" s="33" t="e">
        <v>#N/A</v>
      </c>
      <c r="E1141" s="33" t="e">
        <v>#N/A</v>
      </c>
    </row>
    <row r="1142" spans="2:5">
      <c r="B1142" s="32" t="e">
        <v>#N/A</v>
      </c>
      <c r="C1142" s="33" t="e">
        <v>#N/A</v>
      </c>
      <c r="D1142" s="33" t="e">
        <v>#N/A</v>
      </c>
      <c r="E1142" s="33" t="e">
        <v>#N/A</v>
      </c>
    </row>
    <row r="1143" spans="2:5">
      <c r="B1143" s="32" t="e">
        <v>#N/A</v>
      </c>
      <c r="C1143" s="33" t="e">
        <v>#N/A</v>
      </c>
      <c r="D1143" s="33" t="e">
        <v>#N/A</v>
      </c>
      <c r="E1143" s="33" t="e">
        <v>#N/A</v>
      </c>
    </row>
    <row r="1144" spans="2:5">
      <c r="B1144" s="32" t="e">
        <v>#N/A</v>
      </c>
      <c r="C1144" s="33" t="e">
        <v>#N/A</v>
      </c>
      <c r="D1144" s="33" t="e">
        <v>#N/A</v>
      </c>
      <c r="E1144" s="33" t="e">
        <v>#N/A</v>
      </c>
    </row>
    <row r="1145" spans="2:5">
      <c r="B1145" s="32" t="e">
        <v>#N/A</v>
      </c>
      <c r="C1145" s="33" t="e">
        <v>#N/A</v>
      </c>
      <c r="D1145" s="33" t="e">
        <v>#N/A</v>
      </c>
      <c r="E1145" s="33" t="e">
        <v>#N/A</v>
      </c>
    </row>
    <row r="1146" spans="2:5">
      <c r="B1146" s="32" t="e">
        <v>#N/A</v>
      </c>
      <c r="C1146" s="33" t="e">
        <v>#N/A</v>
      </c>
      <c r="D1146" s="33" t="e">
        <v>#N/A</v>
      </c>
      <c r="E1146" s="33" t="e">
        <v>#N/A</v>
      </c>
    </row>
    <row r="1147" spans="2:5">
      <c r="B1147" s="32" t="e">
        <v>#N/A</v>
      </c>
      <c r="C1147" s="33" t="e">
        <v>#N/A</v>
      </c>
      <c r="D1147" s="33" t="e">
        <v>#N/A</v>
      </c>
      <c r="E1147" s="33" t="e">
        <v>#N/A</v>
      </c>
    </row>
    <row r="1148" spans="2:5">
      <c r="B1148" s="32" t="e">
        <v>#N/A</v>
      </c>
      <c r="C1148" s="33" t="e">
        <v>#N/A</v>
      </c>
      <c r="D1148" s="33" t="e">
        <v>#N/A</v>
      </c>
      <c r="E1148" s="33" t="e">
        <v>#N/A</v>
      </c>
    </row>
    <row r="1149" spans="2:5">
      <c r="B1149" s="32" t="e">
        <v>#N/A</v>
      </c>
      <c r="C1149" s="33" t="e">
        <v>#N/A</v>
      </c>
      <c r="D1149" s="33" t="e">
        <v>#N/A</v>
      </c>
      <c r="E1149" s="33" t="e">
        <v>#N/A</v>
      </c>
    </row>
    <row r="1150" spans="2:5">
      <c r="B1150" s="32" t="e">
        <v>#N/A</v>
      </c>
      <c r="C1150" s="33" t="e">
        <v>#N/A</v>
      </c>
      <c r="D1150" s="33" t="e">
        <v>#N/A</v>
      </c>
      <c r="E1150" s="33" t="e">
        <v>#N/A</v>
      </c>
    </row>
    <row r="1151" spans="2:5">
      <c r="B1151" s="32" t="e">
        <v>#N/A</v>
      </c>
      <c r="C1151" s="33" t="e">
        <v>#N/A</v>
      </c>
      <c r="D1151" s="33" t="e">
        <v>#N/A</v>
      </c>
      <c r="E1151" s="33" t="e">
        <v>#N/A</v>
      </c>
    </row>
    <row r="1152" spans="2:5">
      <c r="B1152" s="32" t="e">
        <v>#N/A</v>
      </c>
      <c r="C1152" s="33" t="e">
        <v>#N/A</v>
      </c>
      <c r="D1152" s="33" t="e">
        <v>#N/A</v>
      </c>
      <c r="E1152" s="33" t="e">
        <v>#N/A</v>
      </c>
    </row>
    <row r="1153" spans="2:5">
      <c r="B1153" s="32" t="e">
        <v>#N/A</v>
      </c>
      <c r="C1153" s="33" t="e">
        <v>#N/A</v>
      </c>
      <c r="D1153" s="33" t="e">
        <v>#N/A</v>
      </c>
      <c r="E1153" s="33" t="e">
        <v>#N/A</v>
      </c>
    </row>
    <row r="1154" spans="2:5">
      <c r="B1154" s="32" t="e">
        <v>#N/A</v>
      </c>
      <c r="C1154" s="33" t="e">
        <v>#N/A</v>
      </c>
      <c r="D1154" s="33" t="e">
        <v>#N/A</v>
      </c>
      <c r="E1154" s="33" t="e">
        <v>#N/A</v>
      </c>
    </row>
    <row r="1155" spans="2:5">
      <c r="B1155" s="32" t="e">
        <v>#N/A</v>
      </c>
      <c r="C1155" s="33" t="e">
        <v>#N/A</v>
      </c>
      <c r="D1155" s="33" t="e">
        <v>#N/A</v>
      </c>
      <c r="E1155" s="33" t="e">
        <v>#N/A</v>
      </c>
    </row>
    <row r="1156" spans="2:5">
      <c r="B1156" s="32" t="e">
        <v>#N/A</v>
      </c>
      <c r="C1156" s="33" t="e">
        <v>#N/A</v>
      </c>
      <c r="D1156" s="33" t="e">
        <v>#N/A</v>
      </c>
      <c r="E1156" s="33" t="e">
        <v>#N/A</v>
      </c>
    </row>
    <row r="1157" spans="2:5">
      <c r="B1157" s="32" t="e">
        <v>#N/A</v>
      </c>
      <c r="C1157" s="33" t="e">
        <v>#N/A</v>
      </c>
      <c r="D1157" s="33" t="e">
        <v>#N/A</v>
      </c>
      <c r="E1157" s="33" t="e">
        <v>#N/A</v>
      </c>
    </row>
    <row r="1158" spans="2:5">
      <c r="B1158" s="32" t="e">
        <v>#N/A</v>
      </c>
      <c r="C1158" s="33" t="e">
        <v>#N/A</v>
      </c>
      <c r="D1158" s="33" t="e">
        <v>#N/A</v>
      </c>
      <c r="E1158" s="33" t="e">
        <v>#N/A</v>
      </c>
    </row>
    <row r="1159" spans="2:5">
      <c r="B1159" s="32" t="e">
        <v>#N/A</v>
      </c>
      <c r="C1159" s="33" t="e">
        <v>#N/A</v>
      </c>
      <c r="D1159" s="33" t="e">
        <v>#N/A</v>
      </c>
      <c r="E1159" s="33" t="e">
        <v>#N/A</v>
      </c>
    </row>
    <row r="1160" spans="2:5">
      <c r="B1160" s="32" t="e">
        <v>#N/A</v>
      </c>
      <c r="C1160" s="33" t="e">
        <v>#N/A</v>
      </c>
      <c r="D1160" s="33" t="e">
        <v>#N/A</v>
      </c>
      <c r="E1160" s="33" t="e">
        <v>#N/A</v>
      </c>
    </row>
    <row r="1161" spans="2:5">
      <c r="B1161" s="32" t="e">
        <v>#N/A</v>
      </c>
      <c r="C1161" s="33" t="e">
        <v>#N/A</v>
      </c>
      <c r="D1161" s="33" t="e">
        <v>#N/A</v>
      </c>
      <c r="E1161" s="33" t="e">
        <v>#N/A</v>
      </c>
    </row>
    <row r="1162" spans="2:5">
      <c r="B1162" s="32" t="e">
        <v>#N/A</v>
      </c>
      <c r="C1162" s="33" t="e">
        <v>#N/A</v>
      </c>
      <c r="D1162" s="33" t="e">
        <v>#N/A</v>
      </c>
      <c r="E1162" s="33" t="e">
        <v>#N/A</v>
      </c>
    </row>
    <row r="1163" spans="2:5">
      <c r="B1163" s="32" t="e">
        <v>#N/A</v>
      </c>
      <c r="C1163" s="33" t="e">
        <v>#N/A</v>
      </c>
      <c r="D1163" s="33" t="e">
        <v>#N/A</v>
      </c>
      <c r="E1163" s="33" t="e">
        <v>#N/A</v>
      </c>
    </row>
    <row r="1164" spans="2:5">
      <c r="B1164" s="32" t="e">
        <v>#N/A</v>
      </c>
      <c r="C1164" s="33" t="e">
        <v>#N/A</v>
      </c>
      <c r="D1164" s="33" t="e">
        <v>#N/A</v>
      </c>
      <c r="E1164" s="33" t="e">
        <v>#N/A</v>
      </c>
    </row>
    <row r="1165" spans="2:5">
      <c r="B1165" s="32" t="e">
        <v>#N/A</v>
      </c>
      <c r="C1165" s="33" t="e">
        <v>#N/A</v>
      </c>
      <c r="D1165" s="33" t="e">
        <v>#N/A</v>
      </c>
      <c r="E1165" s="33" t="e">
        <v>#N/A</v>
      </c>
    </row>
    <row r="1166" spans="2:5">
      <c r="B1166" s="32" t="e">
        <v>#N/A</v>
      </c>
      <c r="C1166" s="33" t="e">
        <v>#N/A</v>
      </c>
      <c r="D1166" s="33" t="e">
        <v>#N/A</v>
      </c>
      <c r="E1166" s="33" t="e">
        <v>#N/A</v>
      </c>
    </row>
    <row r="1167" spans="2:5">
      <c r="B1167" s="32" t="e">
        <v>#N/A</v>
      </c>
      <c r="C1167" s="33" t="e">
        <v>#N/A</v>
      </c>
      <c r="D1167" s="33" t="e">
        <v>#N/A</v>
      </c>
      <c r="E1167" s="33" t="e">
        <v>#N/A</v>
      </c>
    </row>
    <row r="1168" spans="2:5">
      <c r="B1168" s="32" t="e">
        <v>#N/A</v>
      </c>
      <c r="C1168" s="33" t="e">
        <v>#N/A</v>
      </c>
      <c r="D1168" s="33" t="e">
        <v>#N/A</v>
      </c>
      <c r="E1168" s="33" t="e">
        <v>#N/A</v>
      </c>
    </row>
    <row r="1169" spans="2:5">
      <c r="B1169" s="32" t="e">
        <v>#N/A</v>
      </c>
      <c r="C1169" s="33" t="e">
        <v>#N/A</v>
      </c>
      <c r="D1169" s="33" t="e">
        <v>#N/A</v>
      </c>
      <c r="E1169" s="33" t="e">
        <v>#N/A</v>
      </c>
    </row>
    <row r="1170" spans="2:5">
      <c r="B1170" s="32" t="e">
        <v>#N/A</v>
      </c>
      <c r="C1170" s="33" t="e">
        <v>#N/A</v>
      </c>
      <c r="D1170" s="33" t="e">
        <v>#N/A</v>
      </c>
      <c r="E1170" s="33" t="e">
        <v>#N/A</v>
      </c>
    </row>
    <row r="1171" spans="2:5">
      <c r="B1171" s="32" t="e">
        <v>#N/A</v>
      </c>
      <c r="C1171" s="33" t="e">
        <v>#N/A</v>
      </c>
      <c r="D1171" s="33" t="e">
        <v>#N/A</v>
      </c>
      <c r="E1171" s="33" t="e">
        <v>#N/A</v>
      </c>
    </row>
    <row r="1172" spans="2:5">
      <c r="B1172" s="32" t="e">
        <v>#N/A</v>
      </c>
      <c r="C1172" s="33" t="e">
        <v>#N/A</v>
      </c>
      <c r="D1172" s="33" t="e">
        <v>#N/A</v>
      </c>
      <c r="E1172" s="33" t="e">
        <v>#N/A</v>
      </c>
    </row>
    <row r="1173" spans="2:5">
      <c r="B1173" s="32" t="e">
        <v>#N/A</v>
      </c>
      <c r="C1173" s="33" t="e">
        <v>#N/A</v>
      </c>
      <c r="D1173" s="33" t="e">
        <v>#N/A</v>
      </c>
      <c r="E1173" s="33" t="e">
        <v>#N/A</v>
      </c>
    </row>
    <row r="1174" spans="2:5">
      <c r="B1174" s="32" t="e">
        <v>#N/A</v>
      </c>
      <c r="C1174" s="33" t="e">
        <v>#N/A</v>
      </c>
      <c r="D1174" s="33" t="e">
        <v>#N/A</v>
      </c>
      <c r="E1174" s="33" t="e">
        <v>#N/A</v>
      </c>
    </row>
    <row r="1175" spans="2:5">
      <c r="B1175" s="32" t="e">
        <v>#N/A</v>
      </c>
      <c r="C1175" s="33" t="e">
        <v>#N/A</v>
      </c>
      <c r="D1175" s="33" t="e">
        <v>#N/A</v>
      </c>
      <c r="E1175" s="33" t="e">
        <v>#N/A</v>
      </c>
    </row>
    <row r="1176" spans="2:5">
      <c r="B1176" s="32" t="e">
        <v>#N/A</v>
      </c>
      <c r="C1176" s="33" t="e">
        <v>#N/A</v>
      </c>
      <c r="D1176" s="33" t="e">
        <v>#N/A</v>
      </c>
      <c r="E1176" s="33" t="e">
        <v>#N/A</v>
      </c>
    </row>
    <row r="1177" spans="2:5">
      <c r="B1177" s="32" t="e">
        <v>#N/A</v>
      </c>
      <c r="C1177" s="33" t="e">
        <v>#N/A</v>
      </c>
      <c r="D1177" s="33" t="e">
        <v>#N/A</v>
      </c>
      <c r="E1177" s="33" t="e">
        <v>#N/A</v>
      </c>
    </row>
    <row r="1178" spans="2:5">
      <c r="B1178" s="32" t="e">
        <v>#N/A</v>
      </c>
      <c r="C1178" s="33" t="e">
        <v>#N/A</v>
      </c>
      <c r="D1178" s="33" t="e">
        <v>#N/A</v>
      </c>
      <c r="E1178" s="33" t="e">
        <v>#N/A</v>
      </c>
    </row>
    <row r="1179" spans="2:5">
      <c r="B1179" s="32" t="e">
        <v>#N/A</v>
      </c>
      <c r="C1179" s="33" t="e">
        <v>#N/A</v>
      </c>
      <c r="D1179" s="33" t="e">
        <v>#N/A</v>
      </c>
      <c r="E1179" s="33" t="e">
        <v>#N/A</v>
      </c>
    </row>
    <row r="1180" spans="2:5">
      <c r="B1180" s="32" t="e">
        <v>#N/A</v>
      </c>
      <c r="C1180" s="33" t="e">
        <v>#N/A</v>
      </c>
      <c r="D1180" s="33" t="e">
        <v>#N/A</v>
      </c>
      <c r="E1180" s="33" t="e">
        <v>#N/A</v>
      </c>
    </row>
    <row r="1181" spans="2:5">
      <c r="B1181" s="32" t="e">
        <v>#N/A</v>
      </c>
      <c r="C1181" s="33" t="e">
        <v>#N/A</v>
      </c>
      <c r="D1181" s="33" t="e">
        <v>#N/A</v>
      </c>
      <c r="E1181" s="33" t="e">
        <v>#N/A</v>
      </c>
    </row>
    <row r="1182" spans="2:5">
      <c r="B1182" s="32" t="e">
        <v>#N/A</v>
      </c>
      <c r="C1182" s="33" t="e">
        <v>#N/A</v>
      </c>
      <c r="D1182" s="33" t="e">
        <v>#N/A</v>
      </c>
      <c r="E1182" s="33" t="e">
        <v>#N/A</v>
      </c>
    </row>
    <row r="1183" spans="2:5">
      <c r="B1183" s="32" t="e">
        <v>#N/A</v>
      </c>
      <c r="C1183" s="33" t="e">
        <v>#N/A</v>
      </c>
      <c r="D1183" s="33" t="e">
        <v>#N/A</v>
      </c>
      <c r="E1183" s="33" t="e">
        <v>#N/A</v>
      </c>
    </row>
    <row r="1184" spans="2:5">
      <c r="B1184" s="32" t="e">
        <v>#N/A</v>
      </c>
      <c r="C1184" s="33" t="e">
        <v>#N/A</v>
      </c>
      <c r="D1184" s="33" t="e">
        <v>#N/A</v>
      </c>
      <c r="E1184" s="33" t="e">
        <v>#N/A</v>
      </c>
    </row>
    <row r="1185" spans="2:5">
      <c r="B1185" s="32" t="e">
        <v>#N/A</v>
      </c>
      <c r="C1185" s="33" t="e">
        <v>#N/A</v>
      </c>
      <c r="D1185" s="33" t="e">
        <v>#N/A</v>
      </c>
      <c r="E1185" s="33" t="e">
        <v>#N/A</v>
      </c>
    </row>
    <row r="1186" spans="2:5">
      <c r="B1186" s="32" t="e">
        <v>#N/A</v>
      </c>
      <c r="C1186" s="33" t="e">
        <v>#N/A</v>
      </c>
      <c r="D1186" s="33" t="e">
        <v>#N/A</v>
      </c>
      <c r="E1186" s="33" t="e">
        <v>#N/A</v>
      </c>
    </row>
    <row r="1187" spans="2:5">
      <c r="B1187" s="32" t="e">
        <v>#N/A</v>
      </c>
      <c r="C1187" s="33" t="e">
        <v>#N/A</v>
      </c>
      <c r="D1187" s="33" t="e">
        <v>#N/A</v>
      </c>
      <c r="E1187" s="33" t="e">
        <v>#N/A</v>
      </c>
    </row>
    <row r="1188" spans="2:5">
      <c r="B1188" s="32" t="e">
        <v>#N/A</v>
      </c>
      <c r="C1188" s="33" t="e">
        <v>#N/A</v>
      </c>
      <c r="D1188" s="33" t="e">
        <v>#N/A</v>
      </c>
      <c r="E1188" s="33" t="e">
        <v>#N/A</v>
      </c>
    </row>
    <row r="1189" spans="2:5">
      <c r="B1189" s="32" t="e">
        <v>#N/A</v>
      </c>
      <c r="C1189" s="33" t="e">
        <v>#N/A</v>
      </c>
      <c r="D1189" s="33" t="e">
        <v>#N/A</v>
      </c>
      <c r="E1189" s="33" t="e">
        <v>#N/A</v>
      </c>
    </row>
    <row r="1190" spans="2:5">
      <c r="B1190" s="32" t="e">
        <v>#N/A</v>
      </c>
      <c r="C1190" s="33" t="e">
        <v>#N/A</v>
      </c>
      <c r="D1190" s="33" t="e">
        <v>#N/A</v>
      </c>
      <c r="E1190" s="33" t="e">
        <v>#N/A</v>
      </c>
    </row>
    <row r="1191" spans="2:5">
      <c r="B1191" s="32" t="e">
        <v>#N/A</v>
      </c>
      <c r="C1191" s="33" t="e">
        <v>#N/A</v>
      </c>
      <c r="D1191" s="33" t="e">
        <v>#N/A</v>
      </c>
      <c r="E1191" s="33" t="e">
        <v>#N/A</v>
      </c>
    </row>
    <row r="1192" spans="2:5">
      <c r="B1192" s="32" t="e">
        <v>#N/A</v>
      </c>
      <c r="C1192" s="33" t="e">
        <v>#N/A</v>
      </c>
      <c r="D1192" s="33" t="e">
        <v>#N/A</v>
      </c>
      <c r="E1192" s="33" t="e">
        <v>#N/A</v>
      </c>
    </row>
    <row r="1193" spans="2:5">
      <c r="B1193" s="32" t="e">
        <v>#N/A</v>
      </c>
      <c r="C1193" s="33" t="e">
        <v>#N/A</v>
      </c>
      <c r="D1193" s="33" t="e">
        <v>#N/A</v>
      </c>
      <c r="E1193" s="33" t="e">
        <v>#N/A</v>
      </c>
    </row>
    <row r="1194" spans="2:5">
      <c r="B1194" s="32" t="e">
        <v>#N/A</v>
      </c>
      <c r="C1194" s="33" t="e">
        <v>#N/A</v>
      </c>
      <c r="D1194" s="33" t="e">
        <v>#N/A</v>
      </c>
      <c r="E1194" s="33" t="e">
        <v>#N/A</v>
      </c>
    </row>
    <row r="1195" spans="2:5">
      <c r="B1195" s="32" t="e">
        <v>#N/A</v>
      </c>
      <c r="C1195" s="33" t="e">
        <v>#N/A</v>
      </c>
      <c r="D1195" s="33" t="e">
        <v>#N/A</v>
      </c>
      <c r="E1195" s="33" t="e">
        <v>#N/A</v>
      </c>
    </row>
    <row r="1196" spans="2:5">
      <c r="B1196" s="32" t="e">
        <v>#N/A</v>
      </c>
      <c r="C1196" s="33" t="e">
        <v>#N/A</v>
      </c>
      <c r="D1196" s="33" t="e">
        <v>#N/A</v>
      </c>
      <c r="E1196" s="33" t="e">
        <v>#N/A</v>
      </c>
    </row>
    <row r="1197" spans="2:5">
      <c r="B1197" s="32" t="e">
        <v>#N/A</v>
      </c>
      <c r="C1197" s="33" t="e">
        <v>#N/A</v>
      </c>
      <c r="D1197" s="33" t="e">
        <v>#N/A</v>
      </c>
      <c r="E1197" s="33" t="e">
        <v>#N/A</v>
      </c>
    </row>
    <row r="1198" spans="2:5">
      <c r="B1198" s="32" t="e">
        <v>#N/A</v>
      </c>
      <c r="C1198" s="33" t="e">
        <v>#N/A</v>
      </c>
      <c r="D1198" s="33" t="e">
        <v>#N/A</v>
      </c>
      <c r="E1198" s="33" t="e">
        <v>#N/A</v>
      </c>
    </row>
    <row r="1199" spans="2:5">
      <c r="B1199" s="32" t="e">
        <v>#N/A</v>
      </c>
      <c r="C1199" s="33" t="e">
        <v>#N/A</v>
      </c>
      <c r="D1199" s="33" t="e">
        <v>#N/A</v>
      </c>
      <c r="E1199" s="33" t="e">
        <v>#N/A</v>
      </c>
    </row>
    <row r="1200" spans="2:5">
      <c r="B1200" s="32" t="e">
        <v>#N/A</v>
      </c>
      <c r="C1200" s="33" t="e">
        <v>#N/A</v>
      </c>
      <c r="D1200" s="33" t="e">
        <v>#N/A</v>
      </c>
      <c r="E1200" s="33" t="e">
        <v>#N/A</v>
      </c>
    </row>
    <row r="1201" spans="2:5">
      <c r="B1201" s="32" t="e">
        <v>#N/A</v>
      </c>
      <c r="C1201" s="33" t="e">
        <v>#N/A</v>
      </c>
      <c r="D1201" s="33" t="e">
        <v>#N/A</v>
      </c>
      <c r="E1201" s="33" t="e">
        <v>#N/A</v>
      </c>
    </row>
    <row r="1202" spans="2:5">
      <c r="B1202" s="32" t="e">
        <v>#N/A</v>
      </c>
      <c r="C1202" s="33" t="e">
        <v>#N/A</v>
      </c>
      <c r="D1202" s="33" t="e">
        <v>#N/A</v>
      </c>
      <c r="E1202" s="33" t="e">
        <v>#N/A</v>
      </c>
    </row>
    <row r="1203" spans="2:5">
      <c r="B1203" s="32" t="e">
        <v>#N/A</v>
      </c>
      <c r="C1203" s="33" t="e">
        <v>#N/A</v>
      </c>
      <c r="D1203" s="33" t="e">
        <v>#N/A</v>
      </c>
      <c r="E1203" s="33" t="e">
        <v>#N/A</v>
      </c>
    </row>
    <row r="1204" spans="2:5">
      <c r="B1204" s="32" t="e">
        <v>#N/A</v>
      </c>
      <c r="C1204" s="33" t="e">
        <v>#N/A</v>
      </c>
      <c r="D1204" s="33" t="e">
        <v>#N/A</v>
      </c>
      <c r="E1204" s="33" t="e">
        <v>#N/A</v>
      </c>
    </row>
    <row r="1205" spans="2:5">
      <c r="B1205" s="32" t="e">
        <v>#N/A</v>
      </c>
      <c r="C1205" s="33" t="e">
        <v>#N/A</v>
      </c>
      <c r="D1205" s="33" t="e">
        <v>#N/A</v>
      </c>
      <c r="E1205" s="33" t="e">
        <v>#N/A</v>
      </c>
    </row>
    <row r="1206" spans="2:5">
      <c r="B1206" s="32" t="e">
        <v>#N/A</v>
      </c>
      <c r="C1206" s="33" t="e">
        <v>#N/A</v>
      </c>
      <c r="D1206" s="33" t="e">
        <v>#N/A</v>
      </c>
      <c r="E1206" s="33" t="e">
        <v>#N/A</v>
      </c>
    </row>
    <row r="1207" spans="2:5">
      <c r="B1207" s="32" t="e">
        <v>#N/A</v>
      </c>
      <c r="C1207" s="33" t="e">
        <v>#N/A</v>
      </c>
      <c r="D1207" s="33" t="e">
        <v>#N/A</v>
      </c>
      <c r="E1207" s="33" t="e">
        <v>#N/A</v>
      </c>
    </row>
    <row r="1208" spans="2:5">
      <c r="B1208" s="32" t="e">
        <v>#N/A</v>
      </c>
      <c r="C1208" s="33" t="e">
        <v>#N/A</v>
      </c>
      <c r="D1208" s="33" t="e">
        <v>#N/A</v>
      </c>
      <c r="E1208" s="33" t="e">
        <v>#N/A</v>
      </c>
    </row>
    <row r="1209" spans="2:5">
      <c r="B1209" s="32" t="e">
        <v>#N/A</v>
      </c>
      <c r="C1209" s="33" t="e">
        <v>#N/A</v>
      </c>
      <c r="D1209" s="33" t="e">
        <v>#N/A</v>
      </c>
      <c r="E1209" s="33" t="e">
        <v>#N/A</v>
      </c>
    </row>
    <row r="1210" spans="2:5">
      <c r="B1210" s="32" t="e">
        <v>#N/A</v>
      </c>
      <c r="C1210" s="33" t="e">
        <v>#N/A</v>
      </c>
      <c r="D1210" s="33" t="e">
        <v>#N/A</v>
      </c>
      <c r="E1210" s="33" t="e">
        <v>#N/A</v>
      </c>
    </row>
    <row r="1211" spans="2:5">
      <c r="B1211" s="32" t="e">
        <v>#N/A</v>
      </c>
      <c r="C1211" s="33" t="e">
        <v>#N/A</v>
      </c>
      <c r="D1211" s="33" t="e">
        <v>#N/A</v>
      </c>
      <c r="E1211" s="33" t="e">
        <v>#N/A</v>
      </c>
    </row>
    <row r="1212" spans="2:5">
      <c r="B1212" s="32" t="e">
        <v>#N/A</v>
      </c>
      <c r="C1212" s="33" t="e">
        <v>#N/A</v>
      </c>
      <c r="D1212" s="33" t="e">
        <v>#N/A</v>
      </c>
      <c r="E1212" s="33" t="e">
        <v>#N/A</v>
      </c>
    </row>
    <row r="1213" spans="2:5">
      <c r="B1213" s="32" t="e">
        <v>#N/A</v>
      </c>
      <c r="C1213" s="33" t="e">
        <v>#N/A</v>
      </c>
      <c r="D1213" s="33" t="e">
        <v>#N/A</v>
      </c>
      <c r="E1213" s="33" t="e">
        <v>#N/A</v>
      </c>
    </row>
    <row r="1214" spans="2:5">
      <c r="B1214" s="32" t="e">
        <v>#N/A</v>
      </c>
      <c r="C1214" s="33" t="e">
        <v>#N/A</v>
      </c>
      <c r="D1214" s="33" t="e">
        <v>#N/A</v>
      </c>
      <c r="E1214" s="33" t="e">
        <v>#N/A</v>
      </c>
    </row>
    <row r="1215" spans="2:5">
      <c r="B1215" s="32" t="e">
        <v>#N/A</v>
      </c>
      <c r="C1215" s="33" t="e">
        <v>#N/A</v>
      </c>
      <c r="D1215" s="33" t="e">
        <v>#N/A</v>
      </c>
      <c r="E1215" s="33" t="e">
        <v>#N/A</v>
      </c>
    </row>
    <row r="1216" spans="2:5">
      <c r="B1216" s="32" t="e">
        <v>#N/A</v>
      </c>
      <c r="C1216" s="33" t="e">
        <v>#N/A</v>
      </c>
      <c r="D1216" s="33" t="e">
        <v>#N/A</v>
      </c>
      <c r="E1216" s="33" t="e">
        <v>#N/A</v>
      </c>
    </row>
    <row r="1217" spans="2:5">
      <c r="B1217" s="32" t="e">
        <v>#N/A</v>
      </c>
      <c r="C1217" s="33" t="e">
        <v>#N/A</v>
      </c>
      <c r="D1217" s="33" t="e">
        <v>#N/A</v>
      </c>
      <c r="E1217" s="33" t="e">
        <v>#N/A</v>
      </c>
    </row>
    <row r="1218" spans="2:5">
      <c r="B1218" s="32" t="e">
        <v>#N/A</v>
      </c>
      <c r="C1218" s="33" t="e">
        <v>#N/A</v>
      </c>
      <c r="D1218" s="33" t="e">
        <v>#N/A</v>
      </c>
      <c r="E1218" s="33" t="e">
        <v>#N/A</v>
      </c>
    </row>
    <row r="1219" spans="2:5">
      <c r="B1219" s="32" t="e">
        <v>#N/A</v>
      </c>
      <c r="C1219" s="33" t="e">
        <v>#N/A</v>
      </c>
      <c r="D1219" s="33" t="e">
        <v>#N/A</v>
      </c>
      <c r="E1219" s="33" t="e">
        <v>#N/A</v>
      </c>
    </row>
    <row r="1220" spans="2:5">
      <c r="B1220" s="32" t="e">
        <v>#N/A</v>
      </c>
      <c r="C1220" s="33" t="e">
        <v>#N/A</v>
      </c>
      <c r="D1220" s="33" t="e">
        <v>#N/A</v>
      </c>
      <c r="E1220" s="33" t="e">
        <v>#N/A</v>
      </c>
    </row>
    <row r="1221" spans="2:5">
      <c r="B1221" s="32" t="e">
        <v>#N/A</v>
      </c>
      <c r="C1221" s="33" t="e">
        <v>#N/A</v>
      </c>
      <c r="D1221" s="33" t="e">
        <v>#N/A</v>
      </c>
      <c r="E1221" s="33" t="e">
        <v>#N/A</v>
      </c>
    </row>
    <row r="1222" spans="2:5">
      <c r="B1222" s="32" t="e">
        <v>#N/A</v>
      </c>
      <c r="C1222" s="33" t="e">
        <v>#N/A</v>
      </c>
      <c r="D1222" s="33" t="e">
        <v>#N/A</v>
      </c>
      <c r="E1222" s="33" t="e">
        <v>#N/A</v>
      </c>
    </row>
    <row r="1223" spans="2:5">
      <c r="B1223" s="32" t="e">
        <v>#N/A</v>
      </c>
      <c r="C1223" s="33" t="e">
        <v>#N/A</v>
      </c>
      <c r="D1223" s="33" t="e">
        <v>#N/A</v>
      </c>
      <c r="E1223" s="33" t="e">
        <v>#N/A</v>
      </c>
    </row>
    <row r="1224" spans="2:5">
      <c r="B1224" s="32" t="e">
        <v>#N/A</v>
      </c>
      <c r="C1224" s="33" t="e">
        <v>#N/A</v>
      </c>
      <c r="D1224" s="33" t="e">
        <v>#N/A</v>
      </c>
      <c r="E1224" s="33" t="e">
        <v>#N/A</v>
      </c>
    </row>
    <row r="1225" spans="2:5">
      <c r="B1225" s="32" t="e">
        <v>#N/A</v>
      </c>
      <c r="C1225" s="33" t="e">
        <v>#N/A</v>
      </c>
      <c r="D1225" s="33" t="e">
        <v>#N/A</v>
      </c>
      <c r="E1225" s="33" t="e">
        <v>#N/A</v>
      </c>
    </row>
    <row r="1226" spans="2:5">
      <c r="B1226" s="32" t="e">
        <v>#N/A</v>
      </c>
      <c r="C1226" s="33" t="e">
        <v>#N/A</v>
      </c>
      <c r="D1226" s="33" t="e">
        <v>#N/A</v>
      </c>
      <c r="E1226" s="33" t="e">
        <v>#N/A</v>
      </c>
    </row>
    <row r="1227" spans="2:5">
      <c r="B1227" s="32" t="e">
        <v>#N/A</v>
      </c>
      <c r="C1227" s="33" t="e">
        <v>#N/A</v>
      </c>
      <c r="D1227" s="33" t="e">
        <v>#N/A</v>
      </c>
      <c r="E1227" s="33" t="e">
        <v>#N/A</v>
      </c>
    </row>
    <row r="1228" spans="2:5">
      <c r="B1228" s="32" t="e">
        <v>#N/A</v>
      </c>
      <c r="C1228" s="33" t="e">
        <v>#N/A</v>
      </c>
      <c r="D1228" s="33" t="e">
        <v>#N/A</v>
      </c>
      <c r="E1228" s="33" t="e">
        <v>#N/A</v>
      </c>
    </row>
    <row r="1229" spans="2:5">
      <c r="B1229" s="32" t="e">
        <v>#N/A</v>
      </c>
      <c r="C1229" s="33" t="e">
        <v>#N/A</v>
      </c>
      <c r="D1229" s="33" t="e">
        <v>#N/A</v>
      </c>
      <c r="E1229" s="33" t="e">
        <v>#N/A</v>
      </c>
    </row>
    <row r="1230" spans="2:5">
      <c r="B1230" s="32" t="e">
        <v>#N/A</v>
      </c>
      <c r="C1230" s="33" t="e">
        <v>#N/A</v>
      </c>
      <c r="D1230" s="33" t="e">
        <v>#N/A</v>
      </c>
      <c r="E1230" s="33" t="e">
        <v>#N/A</v>
      </c>
    </row>
    <row r="1231" spans="2:5">
      <c r="B1231" s="32" t="e">
        <v>#N/A</v>
      </c>
      <c r="C1231" s="33" t="e">
        <v>#N/A</v>
      </c>
      <c r="D1231" s="33" t="e">
        <v>#N/A</v>
      </c>
      <c r="E1231" s="33" t="e">
        <v>#N/A</v>
      </c>
    </row>
    <row r="1232" spans="2:5">
      <c r="B1232" s="32" t="e">
        <v>#N/A</v>
      </c>
      <c r="C1232" s="33" t="e">
        <v>#N/A</v>
      </c>
      <c r="D1232" s="33" t="e">
        <v>#N/A</v>
      </c>
      <c r="E1232" s="33" t="e">
        <v>#N/A</v>
      </c>
    </row>
    <row r="1233" spans="2:5">
      <c r="B1233" s="32" t="e">
        <v>#N/A</v>
      </c>
      <c r="C1233" s="33" t="e">
        <v>#N/A</v>
      </c>
      <c r="D1233" s="33" t="e">
        <v>#N/A</v>
      </c>
      <c r="E1233" s="33" t="e">
        <v>#N/A</v>
      </c>
    </row>
    <row r="1234" spans="2:5">
      <c r="B1234" s="32" t="e">
        <v>#N/A</v>
      </c>
      <c r="C1234" s="33" t="e">
        <v>#N/A</v>
      </c>
      <c r="D1234" s="33" t="e">
        <v>#N/A</v>
      </c>
      <c r="E1234" s="33" t="e">
        <v>#N/A</v>
      </c>
    </row>
    <row r="1235" spans="2:5">
      <c r="B1235" s="32" t="e">
        <v>#N/A</v>
      </c>
      <c r="C1235" s="33" t="e">
        <v>#N/A</v>
      </c>
      <c r="D1235" s="33" t="e">
        <v>#N/A</v>
      </c>
      <c r="E1235" s="33" t="e">
        <v>#N/A</v>
      </c>
    </row>
    <row r="1236" spans="2:5">
      <c r="B1236" s="32" t="e">
        <v>#N/A</v>
      </c>
      <c r="C1236" s="33" t="e">
        <v>#N/A</v>
      </c>
      <c r="D1236" s="33" t="e">
        <v>#N/A</v>
      </c>
      <c r="E1236" s="33" t="e">
        <v>#N/A</v>
      </c>
    </row>
    <row r="1237" spans="2:5">
      <c r="B1237" s="32" t="e">
        <v>#N/A</v>
      </c>
      <c r="C1237" s="33" t="e">
        <v>#N/A</v>
      </c>
      <c r="D1237" s="33" t="e">
        <v>#N/A</v>
      </c>
      <c r="E1237" s="33" t="e">
        <v>#N/A</v>
      </c>
    </row>
    <row r="1238" spans="2:5">
      <c r="B1238" s="32" t="e">
        <v>#N/A</v>
      </c>
      <c r="C1238" s="33" t="e">
        <v>#N/A</v>
      </c>
      <c r="D1238" s="33" t="e">
        <v>#N/A</v>
      </c>
      <c r="E1238" s="33" t="e">
        <v>#N/A</v>
      </c>
    </row>
    <row r="1239" spans="2:5">
      <c r="B1239" s="32" t="e">
        <v>#N/A</v>
      </c>
      <c r="C1239" s="33" t="e">
        <v>#N/A</v>
      </c>
      <c r="D1239" s="33" t="e">
        <v>#N/A</v>
      </c>
      <c r="E1239" s="33" t="e">
        <v>#N/A</v>
      </c>
    </row>
    <row r="1240" spans="2:5">
      <c r="B1240" s="32" t="e">
        <v>#N/A</v>
      </c>
      <c r="C1240" s="33" t="e">
        <v>#N/A</v>
      </c>
      <c r="D1240" s="33" t="e">
        <v>#N/A</v>
      </c>
      <c r="E1240" s="33" t="e">
        <v>#N/A</v>
      </c>
    </row>
    <row r="1241" spans="2:5">
      <c r="B1241" s="32" t="e">
        <v>#N/A</v>
      </c>
      <c r="C1241" s="33" t="e">
        <v>#N/A</v>
      </c>
      <c r="D1241" s="33" t="e">
        <v>#N/A</v>
      </c>
      <c r="E1241" s="33" t="e">
        <v>#N/A</v>
      </c>
    </row>
    <row r="1242" spans="2:5">
      <c r="B1242" s="32" t="e">
        <v>#N/A</v>
      </c>
      <c r="C1242" s="33" t="e">
        <v>#N/A</v>
      </c>
      <c r="D1242" s="33" t="e">
        <v>#N/A</v>
      </c>
      <c r="E1242" s="33" t="e">
        <v>#N/A</v>
      </c>
    </row>
    <row r="1243" spans="2:5">
      <c r="B1243" s="32" t="e">
        <v>#N/A</v>
      </c>
      <c r="C1243" s="33" t="e">
        <v>#N/A</v>
      </c>
      <c r="D1243" s="33" t="e">
        <v>#N/A</v>
      </c>
      <c r="E1243" s="33" t="e">
        <v>#N/A</v>
      </c>
    </row>
    <row r="1244" spans="2:5">
      <c r="B1244" s="32" t="e">
        <v>#N/A</v>
      </c>
      <c r="C1244" s="33" t="e">
        <v>#N/A</v>
      </c>
      <c r="D1244" s="33" t="e">
        <v>#N/A</v>
      </c>
      <c r="E1244" s="33" t="e">
        <v>#N/A</v>
      </c>
    </row>
    <row r="1245" spans="2:5">
      <c r="B1245" s="32" t="e">
        <v>#N/A</v>
      </c>
      <c r="C1245" s="33" t="e">
        <v>#N/A</v>
      </c>
      <c r="D1245" s="33" t="e">
        <v>#N/A</v>
      </c>
      <c r="E1245" s="33" t="e">
        <v>#N/A</v>
      </c>
    </row>
    <row r="1246" spans="2:5">
      <c r="B1246" s="32" t="e">
        <v>#N/A</v>
      </c>
      <c r="C1246" s="33" t="e">
        <v>#N/A</v>
      </c>
      <c r="D1246" s="33" t="e">
        <v>#N/A</v>
      </c>
      <c r="E1246" s="33" t="e">
        <v>#N/A</v>
      </c>
    </row>
    <row r="1247" spans="2:5">
      <c r="B1247" s="32" t="e">
        <v>#N/A</v>
      </c>
      <c r="C1247" s="33" t="e">
        <v>#N/A</v>
      </c>
      <c r="D1247" s="33" t="e">
        <v>#N/A</v>
      </c>
      <c r="E1247" s="33" t="e">
        <v>#N/A</v>
      </c>
    </row>
    <row r="1248" spans="2:5">
      <c r="B1248" s="32" t="e">
        <v>#N/A</v>
      </c>
      <c r="C1248" s="33" t="e">
        <v>#N/A</v>
      </c>
      <c r="D1248" s="33" t="e">
        <v>#N/A</v>
      </c>
      <c r="E1248" s="33" t="e">
        <v>#N/A</v>
      </c>
    </row>
    <row r="1249" spans="2:5">
      <c r="B1249" s="32" t="e">
        <v>#N/A</v>
      </c>
      <c r="C1249" s="33" t="e">
        <v>#N/A</v>
      </c>
      <c r="D1249" s="33" t="e">
        <v>#N/A</v>
      </c>
      <c r="E1249" s="33" t="e">
        <v>#N/A</v>
      </c>
    </row>
    <row r="1250" spans="2:5">
      <c r="B1250" s="32" t="e">
        <v>#N/A</v>
      </c>
      <c r="C1250" s="33" t="e">
        <v>#N/A</v>
      </c>
      <c r="D1250" s="33" t="e">
        <v>#N/A</v>
      </c>
      <c r="E1250" s="33" t="e">
        <v>#N/A</v>
      </c>
    </row>
    <row r="1251" spans="2:5">
      <c r="B1251" s="32" t="e">
        <v>#N/A</v>
      </c>
      <c r="C1251" s="33" t="e">
        <v>#N/A</v>
      </c>
      <c r="D1251" s="33" t="e">
        <v>#N/A</v>
      </c>
      <c r="E1251" s="33" t="e">
        <v>#N/A</v>
      </c>
    </row>
    <row r="1252" spans="2:5">
      <c r="B1252" s="32" t="e">
        <v>#N/A</v>
      </c>
      <c r="C1252" s="33" t="e">
        <v>#N/A</v>
      </c>
      <c r="D1252" s="33" t="e">
        <v>#N/A</v>
      </c>
      <c r="E1252" s="33" t="e">
        <v>#N/A</v>
      </c>
    </row>
    <row r="1253" spans="2:5">
      <c r="B1253" s="32" t="e">
        <v>#N/A</v>
      </c>
      <c r="C1253" s="33" t="e">
        <v>#N/A</v>
      </c>
      <c r="D1253" s="33" t="e">
        <v>#N/A</v>
      </c>
      <c r="E1253" s="33" t="e">
        <v>#N/A</v>
      </c>
    </row>
    <row r="1254" spans="2:5">
      <c r="B1254" s="32" t="e">
        <v>#N/A</v>
      </c>
      <c r="C1254" s="33" t="e">
        <v>#N/A</v>
      </c>
      <c r="D1254" s="33" t="e">
        <v>#N/A</v>
      </c>
      <c r="E1254" s="33" t="e">
        <v>#N/A</v>
      </c>
    </row>
    <row r="1255" spans="2:5">
      <c r="B1255" s="32" t="e">
        <v>#N/A</v>
      </c>
      <c r="C1255" s="33" t="e">
        <v>#N/A</v>
      </c>
      <c r="D1255" s="33" t="e">
        <v>#N/A</v>
      </c>
      <c r="E1255" s="33" t="e">
        <v>#N/A</v>
      </c>
    </row>
    <row r="1256" spans="2:5">
      <c r="B1256" s="32" t="e">
        <v>#N/A</v>
      </c>
      <c r="C1256" s="33" t="e">
        <v>#N/A</v>
      </c>
      <c r="D1256" s="33" t="e">
        <v>#N/A</v>
      </c>
      <c r="E1256" s="33" t="e">
        <v>#N/A</v>
      </c>
    </row>
    <row r="1257" spans="2:5">
      <c r="B1257" s="32" t="e">
        <v>#N/A</v>
      </c>
      <c r="C1257" s="33" t="e">
        <v>#N/A</v>
      </c>
      <c r="D1257" s="33" t="e">
        <v>#N/A</v>
      </c>
      <c r="E1257" s="33" t="e">
        <v>#N/A</v>
      </c>
    </row>
    <row r="1258" spans="2:5">
      <c r="B1258" s="32" t="e">
        <v>#N/A</v>
      </c>
      <c r="C1258" s="33" t="e">
        <v>#N/A</v>
      </c>
      <c r="D1258" s="33" t="e">
        <v>#N/A</v>
      </c>
      <c r="E1258" s="33" t="e">
        <v>#N/A</v>
      </c>
    </row>
    <row r="1259" spans="2:5">
      <c r="B1259" s="32" t="e">
        <v>#N/A</v>
      </c>
      <c r="C1259" s="33" t="e">
        <v>#N/A</v>
      </c>
      <c r="D1259" s="33" t="e">
        <v>#N/A</v>
      </c>
      <c r="E1259" s="33" t="e">
        <v>#N/A</v>
      </c>
    </row>
  </sheetData>
  <mergeCells count="2">
    <mergeCell ref="B3:K3"/>
    <mergeCell ref="B39:K39"/>
  </mergeCells>
  <conditionalFormatting sqref="I53 A54:A55 B55:XFD55 A56:XFD1259">
    <cfRule type="containsErrors" dxfId="87" priority="8">
      <formula>ISERROR(A53)</formula>
    </cfRule>
  </conditionalFormatting>
  <conditionalFormatting sqref="N52">
    <cfRule type="containsErrors" dxfId="86" priority="7">
      <formula>ISERROR(N52)</formula>
    </cfRule>
  </conditionalFormatting>
  <conditionalFormatting sqref="A1260:XFD1048576 A2:XFD18 G54:XFD54 A23:XFD53 A19:B22 D19:XFD22">
    <cfRule type="containsErrors" dxfId="85" priority="6">
      <formula>ISERROR(A2)</formula>
    </cfRule>
  </conditionalFormatting>
  <conditionalFormatting sqref="B54:F54">
    <cfRule type="containsErrors" dxfId="84" priority="5">
      <formula>ISERROR(B54)</formula>
    </cfRule>
  </conditionalFormatting>
  <conditionalFormatting sqref="A1">
    <cfRule type="containsErrors" dxfId="83" priority="4">
      <formula>ISERROR(A1)</formula>
    </cfRule>
  </conditionalFormatting>
  <conditionalFormatting sqref="C19:C22">
    <cfRule type="containsErrors" dxfId="82" priority="1">
      <formula>ISERROR(C19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9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7" customWidth="1"/>
    <col min="2" max="2" width="6.42578125" style="485" bestFit="1" customWidth="1"/>
    <col min="3" max="3" width="23.140625" style="29" customWidth="1"/>
    <col min="4" max="5" width="7.42578125" style="29" customWidth="1"/>
    <col min="6" max="8" width="7.42578125" style="27" customWidth="1"/>
    <col min="9" max="16384" width="9.140625" style="27"/>
  </cols>
  <sheetData>
    <row r="1" spans="1:18" s="36" customFormat="1" ht="24.95" customHeight="1">
      <c r="A1" s="1"/>
      <c r="B1" s="484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/>
    <row r="3" spans="1:18" ht="36" customHeight="1">
      <c r="B3" s="649" t="s">
        <v>1116</v>
      </c>
      <c r="C3" s="649"/>
      <c r="D3" s="649"/>
      <c r="E3" s="649"/>
      <c r="F3" s="649"/>
      <c r="G3" s="649"/>
      <c r="H3" s="649"/>
      <c r="I3" s="649"/>
      <c r="J3" s="649"/>
      <c r="K3" s="649"/>
      <c r="L3" s="35"/>
    </row>
    <row r="19" spans="3:3">
      <c r="C19" s="293" t="s">
        <v>1117</v>
      </c>
    </row>
    <row r="20" spans="3:3">
      <c r="C20" s="293" t="s">
        <v>273</v>
      </c>
    </row>
    <row r="21" spans="3:3">
      <c r="C21" s="293"/>
    </row>
    <row r="22" spans="3:3">
      <c r="C22" s="293"/>
    </row>
    <row r="39" spans="2:11" s="37" customFormat="1" ht="13.5" customHeight="1">
      <c r="B39" s="646" t="e">
        <v>#N/A</v>
      </c>
      <c r="C39" s="646"/>
      <c r="D39" s="646"/>
      <c r="E39" s="646"/>
      <c r="F39" s="646"/>
      <c r="G39" s="646"/>
      <c r="H39" s="646"/>
      <c r="I39" s="646"/>
      <c r="J39" s="646"/>
      <c r="K39" s="646"/>
    </row>
    <row r="40" spans="2:11" s="37" customFormat="1" ht="13.5" customHeight="1">
      <c r="B40" s="486"/>
      <c r="C40" s="405"/>
      <c r="D40" s="405"/>
      <c r="E40" s="405"/>
      <c r="F40" s="473"/>
      <c r="G40" s="473"/>
      <c r="H40" s="473"/>
      <c r="I40" s="473"/>
      <c r="J40" s="473"/>
      <c r="K40" s="473"/>
    </row>
    <row r="41" spans="2:11" s="37" customFormat="1" ht="13.5" customHeight="1">
      <c r="B41" s="486"/>
      <c r="C41" s="405"/>
      <c r="D41" s="405"/>
      <c r="E41" s="405"/>
      <c r="F41" s="473"/>
      <c r="G41" s="473"/>
      <c r="H41" s="473"/>
      <c r="I41" s="473"/>
      <c r="J41" s="473"/>
      <c r="K41" s="473"/>
    </row>
    <row r="42" spans="2:11" s="37" customFormat="1" ht="13.5" customHeight="1">
      <c r="B42" s="486"/>
      <c r="C42" s="405"/>
      <c r="D42" s="405"/>
      <c r="E42" s="405"/>
      <c r="F42" s="473"/>
      <c r="G42" s="473"/>
      <c r="H42" s="473"/>
      <c r="I42" s="473"/>
      <c r="J42" s="473"/>
      <c r="K42" s="473"/>
    </row>
    <row r="43" spans="2:11" s="37" customFormat="1" ht="13.5" customHeight="1">
      <c r="B43" s="486"/>
      <c r="C43" s="405"/>
      <c r="D43" s="405"/>
      <c r="E43" s="405"/>
      <c r="F43" s="473"/>
      <c r="G43" s="473"/>
      <c r="H43" s="473"/>
      <c r="I43" s="473"/>
      <c r="J43" s="473"/>
      <c r="K43" s="473"/>
    </row>
    <row r="44" spans="2:11" s="37" customFormat="1" ht="13.5" customHeight="1">
      <c r="B44" s="486"/>
      <c r="C44" s="405"/>
      <c r="D44" s="405"/>
      <c r="E44" s="405"/>
      <c r="F44" s="473"/>
      <c r="G44" s="473"/>
      <c r="H44" s="473"/>
      <c r="I44" s="473"/>
      <c r="J44" s="473"/>
      <c r="K44" s="473"/>
    </row>
    <row r="45" spans="2:11" s="37" customFormat="1" ht="13.5" customHeight="1">
      <c r="B45" s="486"/>
      <c r="C45" s="405"/>
      <c r="D45" s="405"/>
      <c r="E45" s="405"/>
      <c r="F45" s="473"/>
      <c r="G45" s="473"/>
      <c r="H45" s="473"/>
      <c r="I45" s="473"/>
      <c r="J45" s="473"/>
      <c r="K45" s="473"/>
    </row>
    <row r="46" spans="2:11" s="37" customFormat="1" ht="13.5" customHeight="1">
      <c r="B46" s="486"/>
      <c r="C46" s="405"/>
      <c r="D46" s="405"/>
      <c r="E46" s="405"/>
      <c r="F46" s="473"/>
      <c r="G46" s="473"/>
      <c r="H46" s="473"/>
      <c r="I46" s="473"/>
      <c r="J46" s="473"/>
      <c r="K46" s="473"/>
    </row>
    <row r="47" spans="2:11" s="37" customFormat="1" ht="13.5" customHeight="1">
      <c r="B47" s="486"/>
      <c r="C47" s="405"/>
      <c r="D47" s="405"/>
      <c r="E47" s="405"/>
      <c r="F47" s="473"/>
      <c r="G47" s="473"/>
      <c r="H47" s="473"/>
      <c r="I47" s="473"/>
      <c r="J47" s="473"/>
      <c r="K47" s="473"/>
    </row>
    <row r="48" spans="2:11" s="37" customFormat="1" ht="13.5" customHeight="1">
      <c r="B48" s="486"/>
      <c r="C48" s="405"/>
      <c r="D48" s="405"/>
      <c r="E48" s="405"/>
      <c r="F48" s="473"/>
      <c r="G48" s="473"/>
      <c r="H48" s="473"/>
      <c r="I48" s="473"/>
      <c r="J48" s="473"/>
      <c r="K48" s="473"/>
    </row>
    <row r="49" spans="2:11" s="37" customFormat="1" ht="13.5" customHeight="1">
      <c r="B49" s="486"/>
      <c r="C49" s="405"/>
      <c r="D49" s="405"/>
      <c r="E49" s="405"/>
      <c r="F49" s="473"/>
      <c r="G49" s="473"/>
      <c r="H49" s="473"/>
      <c r="I49" s="473"/>
      <c r="J49" s="473"/>
      <c r="K49" s="473"/>
    </row>
    <row r="50" spans="2:11" s="37" customFormat="1" ht="13.5" customHeight="1">
      <c r="B50" s="486"/>
      <c r="C50" s="405"/>
      <c r="D50" s="405"/>
      <c r="E50" s="405"/>
      <c r="F50" s="473"/>
      <c r="G50" s="473"/>
      <c r="H50" s="473"/>
      <c r="I50" s="473"/>
      <c r="J50" s="473"/>
      <c r="K50" s="473"/>
    </row>
    <row r="51" spans="2:11" s="37" customFormat="1" ht="10.5" customHeight="1">
      <c r="B51" s="487"/>
      <c r="C51" s="86"/>
      <c r="D51" s="86"/>
      <c r="E51" s="86"/>
      <c r="F51" s="86"/>
      <c r="G51" s="86"/>
      <c r="H51" s="86"/>
      <c r="I51" s="86"/>
      <c r="J51" s="86"/>
      <c r="K51" s="86"/>
    </row>
    <row r="52" spans="2:11">
      <c r="B52" s="487"/>
      <c r="C52" s="86"/>
      <c r="D52" s="86"/>
      <c r="E52" s="86"/>
      <c r="F52" s="86"/>
      <c r="G52" s="86"/>
      <c r="H52" s="86"/>
      <c r="I52" s="86"/>
      <c r="J52" s="86"/>
      <c r="K52" s="86"/>
    </row>
    <row r="54" spans="2:11" ht="35.25" customHeight="1">
      <c r="B54" s="483" t="s">
        <v>10</v>
      </c>
      <c r="C54" s="483" t="s">
        <v>1110</v>
      </c>
      <c r="D54" s="483" t="s">
        <v>1111</v>
      </c>
      <c r="E54" s="483" t="s">
        <v>1112</v>
      </c>
      <c r="F54" s="483" t="s">
        <v>1113</v>
      </c>
      <c r="G54" s="483" t="s">
        <v>1114</v>
      </c>
      <c r="H54" s="483" t="s">
        <v>1115</v>
      </c>
    </row>
    <row r="55" spans="2:11">
      <c r="B55" s="488">
        <v>43832</v>
      </c>
      <c r="C55" s="33">
        <v>6.39</v>
      </c>
      <c r="D55" s="33">
        <v>6.5549999999999997</v>
      </c>
      <c r="E55" s="33">
        <v>6.71</v>
      </c>
      <c r="F55" s="33">
        <v>6.7949999999999999</v>
      </c>
      <c r="G55" s="33">
        <v>6.92</v>
      </c>
      <c r="H55" s="33">
        <v>6.9950000000000001</v>
      </c>
      <c r="I55" s="38"/>
      <c r="J55" s="38"/>
    </row>
    <row r="56" spans="2:11">
      <c r="B56" s="488">
        <v>43833</v>
      </c>
      <c r="C56" s="33">
        <v>6.42</v>
      </c>
      <c r="D56" s="33">
        <v>6.59</v>
      </c>
      <c r="E56" s="33">
        <v>6.75</v>
      </c>
      <c r="F56" s="33">
        <v>6.835</v>
      </c>
      <c r="G56" s="33">
        <v>6.96</v>
      </c>
      <c r="H56" s="33">
        <v>7.0350000000000001</v>
      </c>
    </row>
    <row r="57" spans="2:11">
      <c r="B57" s="488">
        <v>43836</v>
      </c>
      <c r="C57" s="33">
        <v>6.46</v>
      </c>
      <c r="D57" s="33">
        <v>6.63</v>
      </c>
      <c r="E57" s="33">
        <v>6.79</v>
      </c>
      <c r="F57" s="33">
        <v>6.9</v>
      </c>
      <c r="G57" s="33">
        <v>7.01</v>
      </c>
      <c r="H57" s="33">
        <v>7.08</v>
      </c>
    </row>
    <row r="58" spans="2:11">
      <c r="B58" s="488">
        <v>43837</v>
      </c>
      <c r="C58" s="33">
        <v>6.44</v>
      </c>
      <c r="D58" s="33">
        <v>6.609</v>
      </c>
      <c r="E58" s="33">
        <v>6.79</v>
      </c>
      <c r="F58" s="33">
        <v>6.9050000000000002</v>
      </c>
      <c r="G58" s="33">
        <v>7.02</v>
      </c>
      <c r="H58" s="33">
        <v>7.1</v>
      </c>
    </row>
    <row r="59" spans="2:11">
      <c r="B59" s="488">
        <v>43838</v>
      </c>
      <c r="C59" s="33">
        <v>6.4</v>
      </c>
      <c r="D59" s="33">
        <v>6.5739999999999998</v>
      </c>
      <c r="E59" s="33">
        <v>6.76</v>
      </c>
      <c r="F59" s="33">
        <v>6.875</v>
      </c>
      <c r="G59" s="33">
        <v>6.99</v>
      </c>
      <c r="H59" s="33">
        <v>7.0750000000000002</v>
      </c>
    </row>
    <row r="60" spans="2:11">
      <c r="B60" s="488">
        <v>43839</v>
      </c>
      <c r="C60" s="33">
        <v>6.38</v>
      </c>
      <c r="D60" s="33">
        <v>6.56</v>
      </c>
      <c r="E60" s="33">
        <v>6.73</v>
      </c>
      <c r="F60" s="33">
        <v>6.8449999999999998</v>
      </c>
      <c r="G60" s="33">
        <v>6.96</v>
      </c>
      <c r="H60" s="33">
        <v>7.0449999999999999</v>
      </c>
    </row>
    <row r="61" spans="2:11">
      <c r="B61" s="488">
        <v>43840</v>
      </c>
      <c r="C61" s="33">
        <v>6.38</v>
      </c>
      <c r="D61" s="33">
        <v>6.58</v>
      </c>
      <c r="E61" s="33">
        <v>6.74</v>
      </c>
      <c r="F61" s="33">
        <v>6.86</v>
      </c>
      <c r="G61" s="33">
        <v>6.98</v>
      </c>
      <c r="H61" s="33">
        <v>7.0650000000000004</v>
      </c>
    </row>
    <row r="62" spans="2:11">
      <c r="B62" s="488">
        <v>43843</v>
      </c>
      <c r="C62" s="33">
        <v>6.44</v>
      </c>
      <c r="D62" s="33">
        <v>6.6449999999999996</v>
      </c>
      <c r="E62" s="33">
        <v>6.81</v>
      </c>
      <c r="F62" s="33">
        <v>6.94</v>
      </c>
      <c r="G62" s="33">
        <v>7.07</v>
      </c>
      <c r="H62" s="33">
        <v>7.1550000000000002</v>
      </c>
    </row>
    <row r="63" spans="2:11">
      <c r="B63" s="488">
        <v>43844</v>
      </c>
      <c r="C63" s="33">
        <v>6.38</v>
      </c>
      <c r="D63" s="33">
        <v>6.585</v>
      </c>
      <c r="E63" s="33">
        <v>6.75</v>
      </c>
      <c r="F63" s="33">
        <v>6.8849999999999998</v>
      </c>
      <c r="G63" s="33">
        <v>7.02</v>
      </c>
      <c r="H63" s="33">
        <v>7.11</v>
      </c>
    </row>
    <row r="64" spans="2:11">
      <c r="B64" s="488">
        <v>43845</v>
      </c>
      <c r="C64" s="33">
        <v>6.32</v>
      </c>
      <c r="D64" s="33">
        <v>6.53</v>
      </c>
      <c r="E64" s="33">
        <v>6.71</v>
      </c>
      <c r="F64" s="33">
        <v>6.85</v>
      </c>
      <c r="G64" s="33">
        <v>6.99</v>
      </c>
      <c r="H64" s="33">
        <v>7.08</v>
      </c>
    </row>
    <row r="65" spans="2:8">
      <c r="B65" s="488">
        <v>43846</v>
      </c>
      <c r="C65" s="33">
        <v>6.43</v>
      </c>
      <c r="D65" s="33">
        <v>6.64</v>
      </c>
      <c r="E65" s="33">
        <v>6.82</v>
      </c>
      <c r="F65" s="33">
        <v>6.96</v>
      </c>
      <c r="G65" s="33">
        <v>7.1</v>
      </c>
      <c r="H65" s="33">
        <v>7.1849999999999996</v>
      </c>
    </row>
    <row r="66" spans="2:8">
      <c r="B66" s="488">
        <v>43847</v>
      </c>
      <c r="C66" s="33">
        <v>6.38</v>
      </c>
      <c r="D66" s="33">
        <v>6.59</v>
      </c>
      <c r="E66" s="33">
        <v>6.75</v>
      </c>
      <c r="F66" s="33">
        <v>6.8849999999999998</v>
      </c>
      <c r="G66" s="33">
        <v>7.02</v>
      </c>
      <c r="H66" s="33">
        <v>7.1050000000000004</v>
      </c>
    </row>
    <row r="67" spans="2:8">
      <c r="B67" s="488">
        <v>43850</v>
      </c>
      <c r="C67" s="33">
        <v>6.39</v>
      </c>
      <c r="D67" s="33">
        <v>6.6050000000000004</v>
      </c>
      <c r="E67" s="33">
        <v>6.77</v>
      </c>
      <c r="F67" s="33">
        <v>6.91</v>
      </c>
      <c r="G67" s="33">
        <v>7.05</v>
      </c>
      <c r="H67" s="33">
        <v>7.1349999999999998</v>
      </c>
    </row>
    <row r="68" spans="2:8">
      <c r="B68" s="488">
        <v>43851</v>
      </c>
      <c r="C68" s="33">
        <v>6.34</v>
      </c>
      <c r="D68" s="33">
        <v>6.5469999999999997</v>
      </c>
      <c r="E68" s="33">
        <v>6.73</v>
      </c>
      <c r="F68" s="33">
        <v>6.88</v>
      </c>
      <c r="G68" s="33">
        <v>7.03</v>
      </c>
      <c r="H68" s="33">
        <v>7.1150000000000002</v>
      </c>
    </row>
    <row r="69" spans="2:8">
      <c r="B69" s="488">
        <v>43852</v>
      </c>
      <c r="C69" s="33">
        <v>6.3</v>
      </c>
      <c r="D69" s="33">
        <v>6.5119999999999996</v>
      </c>
      <c r="E69" s="33">
        <v>6.7</v>
      </c>
      <c r="F69" s="33">
        <v>6.86</v>
      </c>
      <c r="G69" s="33">
        <v>6.99</v>
      </c>
      <c r="H69" s="33">
        <v>7.0750000000000002</v>
      </c>
    </row>
    <row r="70" spans="2:8">
      <c r="B70" s="488">
        <v>43853</v>
      </c>
      <c r="C70" s="33">
        <v>6.32</v>
      </c>
      <c r="D70" s="33">
        <v>6.52</v>
      </c>
      <c r="E70" s="33">
        <v>6.71</v>
      </c>
      <c r="F70" s="33">
        <v>6.8550000000000004</v>
      </c>
      <c r="G70" s="33">
        <v>6.98</v>
      </c>
      <c r="H70" s="33">
        <v>7.0650000000000004</v>
      </c>
    </row>
    <row r="71" spans="2:8">
      <c r="B71" s="488">
        <v>43854</v>
      </c>
      <c r="C71" s="33">
        <v>6.3</v>
      </c>
      <c r="D71" s="33">
        <v>6.5</v>
      </c>
      <c r="E71" s="33">
        <v>6.68</v>
      </c>
      <c r="F71" s="33">
        <v>6.835</v>
      </c>
      <c r="G71" s="33">
        <v>6.97</v>
      </c>
      <c r="H71" s="33">
        <v>7.0549999999999997</v>
      </c>
    </row>
    <row r="72" spans="2:8">
      <c r="B72" s="488">
        <v>43857</v>
      </c>
      <c r="C72" s="33">
        <v>6.27</v>
      </c>
      <c r="D72" s="33">
        <v>6.4749999999999996</v>
      </c>
      <c r="E72" s="33">
        <v>6.66</v>
      </c>
      <c r="F72" s="33">
        <v>6.8150000000000004</v>
      </c>
      <c r="G72" s="33">
        <v>6.95</v>
      </c>
      <c r="H72" s="33">
        <v>7.0350000000000001</v>
      </c>
    </row>
    <row r="73" spans="2:8">
      <c r="B73" s="488">
        <v>43858</v>
      </c>
      <c r="C73" s="33">
        <v>6.21</v>
      </c>
      <c r="D73" s="33">
        <v>6.415</v>
      </c>
      <c r="E73" s="33">
        <v>6.6</v>
      </c>
      <c r="F73" s="33">
        <v>6.76</v>
      </c>
      <c r="G73" s="33">
        <v>6.9</v>
      </c>
      <c r="H73" s="33">
        <v>6.9850000000000003</v>
      </c>
    </row>
    <row r="74" spans="2:8">
      <c r="B74" s="488">
        <v>43859</v>
      </c>
      <c r="C74" s="33">
        <v>6.18</v>
      </c>
      <c r="D74" s="33">
        <v>6.39</v>
      </c>
      <c r="E74" s="33">
        <v>6.58</v>
      </c>
      <c r="F74" s="33">
        <v>6.7450000000000001</v>
      </c>
      <c r="G74" s="33">
        <v>6.89</v>
      </c>
      <c r="H74" s="33">
        <v>6.98</v>
      </c>
    </row>
    <row r="75" spans="2:8">
      <c r="B75" s="488">
        <v>43860</v>
      </c>
      <c r="C75" s="33">
        <v>6.2</v>
      </c>
      <c r="D75" s="33">
        <v>6.4050000000000002</v>
      </c>
      <c r="E75" s="33">
        <v>6.59</v>
      </c>
      <c r="F75" s="33">
        <v>6.7450000000000001</v>
      </c>
      <c r="G75" s="33">
        <v>6.88</v>
      </c>
      <c r="H75" s="33">
        <v>6.97</v>
      </c>
    </row>
    <row r="76" spans="2:8">
      <c r="B76" s="488">
        <v>43861</v>
      </c>
      <c r="C76" s="33">
        <v>6.21</v>
      </c>
      <c r="D76" s="33">
        <v>6.415</v>
      </c>
      <c r="E76" s="33">
        <v>6.6</v>
      </c>
      <c r="F76" s="33">
        <v>6.7549999999999999</v>
      </c>
      <c r="G76" s="33">
        <v>6.89</v>
      </c>
      <c r="H76" s="33">
        <v>6.97</v>
      </c>
    </row>
    <row r="77" spans="2:8">
      <c r="B77" s="488">
        <v>43864</v>
      </c>
      <c r="C77" s="33">
        <v>6.15</v>
      </c>
      <c r="D77" s="33">
        <v>6.3449999999999998</v>
      </c>
      <c r="E77" s="33">
        <v>6.52</v>
      </c>
      <c r="F77" s="33">
        <v>6.6749999999999998</v>
      </c>
      <c r="G77" s="33">
        <v>6.81</v>
      </c>
      <c r="H77" s="33">
        <v>6.8849999999999998</v>
      </c>
    </row>
    <row r="78" spans="2:8">
      <c r="B78" s="488">
        <v>43865</v>
      </c>
      <c r="C78" s="33">
        <v>6.11</v>
      </c>
      <c r="D78" s="33">
        <v>6.3</v>
      </c>
      <c r="E78" s="33">
        <v>6.47</v>
      </c>
      <c r="F78" s="33">
        <v>6.625</v>
      </c>
      <c r="G78" s="33">
        <v>6.76</v>
      </c>
      <c r="H78" s="33">
        <v>6.8449999999999998</v>
      </c>
    </row>
    <row r="79" spans="2:8">
      <c r="B79" s="488">
        <v>43866</v>
      </c>
      <c r="C79" s="33">
        <v>6.05</v>
      </c>
      <c r="D79" s="33">
        <v>6.23</v>
      </c>
      <c r="E79" s="33">
        <v>6.39</v>
      </c>
      <c r="F79" s="33">
        <v>6.53</v>
      </c>
      <c r="G79" s="33">
        <v>6.65</v>
      </c>
      <c r="H79" s="33">
        <v>6.7279999999999998</v>
      </c>
    </row>
    <row r="80" spans="2:8">
      <c r="B80" s="488">
        <v>43867</v>
      </c>
      <c r="C80" s="33">
        <v>6.14</v>
      </c>
      <c r="D80" s="33">
        <v>6.3150000000000004</v>
      </c>
      <c r="E80" s="33">
        <v>6.47</v>
      </c>
      <c r="F80" s="33">
        <v>6.61</v>
      </c>
      <c r="G80" s="33">
        <v>6.73</v>
      </c>
      <c r="H80" s="33">
        <v>6.7910000000000004</v>
      </c>
    </row>
    <row r="81" spans="2:8">
      <c r="B81" s="488">
        <v>43868</v>
      </c>
      <c r="C81" s="33">
        <v>6.2</v>
      </c>
      <c r="D81" s="33">
        <v>6.3849999999999998</v>
      </c>
      <c r="E81" s="33">
        <v>6.55</v>
      </c>
      <c r="F81" s="33">
        <v>6.6950000000000003</v>
      </c>
      <c r="G81" s="33">
        <v>6.82</v>
      </c>
      <c r="H81" s="33">
        <v>6.8860000000000001</v>
      </c>
    </row>
    <row r="82" spans="2:8">
      <c r="B82" s="488">
        <v>43871</v>
      </c>
      <c r="C82" s="33">
        <v>6.15</v>
      </c>
      <c r="D82" s="33">
        <v>6.3250000000000002</v>
      </c>
      <c r="E82" s="33">
        <v>6.48</v>
      </c>
      <c r="F82" s="33">
        <v>6.6150000000000002</v>
      </c>
      <c r="G82" s="33">
        <v>6.73</v>
      </c>
      <c r="H82" s="33">
        <v>6.7960000000000003</v>
      </c>
    </row>
    <row r="83" spans="2:8">
      <c r="B83" s="488">
        <v>43872</v>
      </c>
      <c r="C83" s="33">
        <v>6.07</v>
      </c>
      <c r="D83" s="33">
        <v>6.2549999999999999</v>
      </c>
      <c r="E83" s="33">
        <v>6.42</v>
      </c>
      <c r="F83" s="33">
        <v>6.55</v>
      </c>
      <c r="G83" s="33">
        <v>6.66</v>
      </c>
      <c r="H83" s="33">
        <v>6.726</v>
      </c>
    </row>
    <row r="84" spans="2:8">
      <c r="B84" s="488">
        <v>43873</v>
      </c>
      <c r="C84" s="33">
        <v>6.03</v>
      </c>
      <c r="D84" s="33">
        <v>6.2160000000000002</v>
      </c>
      <c r="E84" s="33">
        <v>6.39</v>
      </c>
      <c r="F84" s="33">
        <v>6.5250000000000004</v>
      </c>
      <c r="G84" s="33">
        <v>6.64</v>
      </c>
      <c r="H84" s="33">
        <v>6.7009999999999996</v>
      </c>
    </row>
    <row r="85" spans="2:8">
      <c r="B85" s="488">
        <v>43874</v>
      </c>
      <c r="C85" s="33">
        <v>6.08</v>
      </c>
      <c r="D85" s="33">
        <v>6.266</v>
      </c>
      <c r="E85" s="33">
        <v>6.44</v>
      </c>
      <c r="F85" s="33">
        <v>6.57</v>
      </c>
      <c r="G85" s="33">
        <v>6.68</v>
      </c>
      <c r="H85" s="33">
        <v>6.726</v>
      </c>
    </row>
    <row r="86" spans="2:8">
      <c r="B86" s="488">
        <v>43875</v>
      </c>
      <c r="C86" s="33">
        <v>5.96</v>
      </c>
      <c r="D86" s="33">
        <v>6.1509999999999998</v>
      </c>
      <c r="E86" s="33">
        <v>6.33</v>
      </c>
      <c r="F86" s="33">
        <v>6.47</v>
      </c>
      <c r="G86" s="33">
        <v>6.59</v>
      </c>
      <c r="H86" s="33">
        <v>6.6459999999999999</v>
      </c>
    </row>
    <row r="87" spans="2:8">
      <c r="B87" s="488">
        <v>43878</v>
      </c>
      <c r="C87" s="33">
        <v>5.97</v>
      </c>
      <c r="D87" s="33">
        <v>6.1760000000000002</v>
      </c>
      <c r="E87" s="33">
        <v>6.37</v>
      </c>
      <c r="F87" s="33">
        <v>6.5149999999999997</v>
      </c>
      <c r="G87" s="33">
        <v>6.64</v>
      </c>
      <c r="H87" s="33">
        <v>6.6959999999999997</v>
      </c>
    </row>
    <row r="88" spans="2:8">
      <c r="B88" s="488">
        <v>43879</v>
      </c>
      <c r="C88" s="33">
        <v>6</v>
      </c>
      <c r="D88" s="33">
        <v>6.2009999999999996</v>
      </c>
      <c r="E88" s="33">
        <v>6.39</v>
      </c>
      <c r="F88" s="33">
        <v>6.5350000000000001</v>
      </c>
      <c r="G88" s="33">
        <v>6.66</v>
      </c>
      <c r="H88" s="33">
        <v>6.726</v>
      </c>
    </row>
    <row r="89" spans="2:8">
      <c r="B89" s="488">
        <v>43880</v>
      </c>
      <c r="C89" s="33">
        <v>5.97</v>
      </c>
      <c r="D89" s="33">
        <v>6.1760000000000002</v>
      </c>
      <c r="E89" s="33">
        <v>6.37</v>
      </c>
      <c r="F89" s="33">
        <v>6.5250000000000004</v>
      </c>
      <c r="G89" s="33">
        <v>6.66</v>
      </c>
      <c r="H89" s="33">
        <v>6.7409999999999997</v>
      </c>
    </row>
    <row r="90" spans="2:8">
      <c r="B90" s="488">
        <v>43881</v>
      </c>
      <c r="C90" s="33">
        <v>6</v>
      </c>
      <c r="D90" s="33">
        <v>6.2110000000000003</v>
      </c>
      <c r="E90" s="33">
        <v>6.41</v>
      </c>
      <c r="F90" s="33">
        <v>6.57</v>
      </c>
      <c r="G90" s="33">
        <v>6.71</v>
      </c>
      <c r="H90" s="33">
        <v>6.7859999999999996</v>
      </c>
    </row>
    <row r="91" spans="2:8">
      <c r="B91" s="488">
        <v>43882</v>
      </c>
      <c r="C91" s="33">
        <v>6.06</v>
      </c>
      <c r="D91" s="33">
        <v>6.2709999999999999</v>
      </c>
      <c r="E91" s="33">
        <v>6.47</v>
      </c>
      <c r="F91" s="33">
        <v>6.6349999999999998</v>
      </c>
      <c r="G91" s="33">
        <v>6.78</v>
      </c>
      <c r="H91" s="33">
        <v>6.8609999999999998</v>
      </c>
    </row>
    <row r="92" spans="2:8">
      <c r="B92" s="488">
        <v>43887</v>
      </c>
      <c r="C92" s="33">
        <v>6.19</v>
      </c>
      <c r="D92" s="33">
        <v>6.4160000000000004</v>
      </c>
      <c r="E92" s="33">
        <v>6.63</v>
      </c>
      <c r="F92" s="33">
        <v>6.7949999999999999</v>
      </c>
      <c r="G92" s="33">
        <v>6.94</v>
      </c>
      <c r="H92" s="33">
        <v>7.0209999999999999</v>
      </c>
    </row>
    <row r="93" spans="2:8">
      <c r="B93" s="488">
        <v>43888</v>
      </c>
      <c r="C93" s="33">
        <v>6.12</v>
      </c>
      <c r="D93" s="33">
        <v>6.351</v>
      </c>
      <c r="E93" s="33">
        <v>6.57</v>
      </c>
      <c r="F93" s="33">
        <v>6.7450000000000001</v>
      </c>
      <c r="G93" s="33">
        <v>6.9</v>
      </c>
      <c r="H93" s="33">
        <v>6.9859999999999998</v>
      </c>
    </row>
    <row r="94" spans="2:8">
      <c r="B94" s="488">
        <v>43889</v>
      </c>
      <c r="C94" s="33">
        <v>6.14</v>
      </c>
      <c r="D94" s="33">
        <v>6.42</v>
      </c>
      <c r="E94" s="33">
        <v>6.63</v>
      </c>
      <c r="F94" s="33">
        <v>6.8</v>
      </c>
      <c r="G94" s="33">
        <v>6.95</v>
      </c>
      <c r="H94" s="33">
        <v>7.0359999999999996</v>
      </c>
    </row>
    <row r="95" spans="2:8">
      <c r="B95" s="488">
        <v>43892</v>
      </c>
      <c r="C95" s="33">
        <v>5.9</v>
      </c>
      <c r="D95" s="33">
        <v>6.19</v>
      </c>
      <c r="E95" s="33">
        <v>6.41</v>
      </c>
      <c r="F95" s="33">
        <v>6.6</v>
      </c>
      <c r="G95" s="33">
        <v>6.77</v>
      </c>
      <c r="H95" s="33">
        <v>6.8609999999999998</v>
      </c>
    </row>
    <row r="96" spans="2:8">
      <c r="B96" s="488">
        <v>43893</v>
      </c>
      <c r="C96" s="33">
        <v>5.84</v>
      </c>
      <c r="D96" s="33">
        <v>6.1449999999999996</v>
      </c>
      <c r="E96" s="33">
        <v>6.38</v>
      </c>
      <c r="F96" s="33">
        <v>6.585</v>
      </c>
      <c r="G96" s="33">
        <v>6.77</v>
      </c>
      <c r="H96" s="33">
        <v>6.8659999999999997</v>
      </c>
    </row>
    <row r="97" spans="2:8">
      <c r="B97" s="488">
        <v>43894</v>
      </c>
      <c r="C97" s="33">
        <v>5.79</v>
      </c>
      <c r="D97" s="33">
        <v>6.11</v>
      </c>
      <c r="E97" s="33">
        <v>6.36</v>
      </c>
      <c r="F97" s="33">
        <v>6.56</v>
      </c>
      <c r="G97" s="33">
        <v>6.74</v>
      </c>
      <c r="H97" s="33">
        <v>6.851</v>
      </c>
    </row>
    <row r="98" spans="2:8">
      <c r="B98" s="488">
        <v>43895</v>
      </c>
      <c r="C98" s="33">
        <v>6.02</v>
      </c>
      <c r="D98" s="33">
        <v>6.33</v>
      </c>
      <c r="E98" s="33">
        <v>6.54</v>
      </c>
      <c r="F98" s="33">
        <v>6.7450000000000001</v>
      </c>
      <c r="G98" s="33">
        <v>6.93</v>
      </c>
      <c r="H98" s="33">
        <v>7.0359999999999996</v>
      </c>
    </row>
    <row r="99" spans="2:8">
      <c r="B99" s="488">
        <v>43896</v>
      </c>
      <c r="C99" s="33">
        <v>6.04</v>
      </c>
      <c r="D99" s="33">
        <v>6.3550000000000004</v>
      </c>
      <c r="E99" s="33">
        <v>6.57</v>
      </c>
      <c r="F99" s="33">
        <v>6.7649999999999997</v>
      </c>
      <c r="G99" s="33">
        <v>6.94</v>
      </c>
      <c r="H99" s="33">
        <v>7.0410000000000004</v>
      </c>
    </row>
    <row r="100" spans="2:8">
      <c r="B100" s="488">
        <v>43899</v>
      </c>
      <c r="C100" s="33">
        <v>6.35</v>
      </c>
      <c r="D100" s="33">
        <v>6.7</v>
      </c>
      <c r="E100" s="33">
        <v>6.95</v>
      </c>
      <c r="F100" s="33">
        <v>7.1849999999999996</v>
      </c>
      <c r="G100" s="33">
        <v>7.4</v>
      </c>
      <c r="H100" s="33">
        <v>7.5110000000000001</v>
      </c>
    </row>
    <row r="101" spans="2:8">
      <c r="B101" s="488">
        <v>43900</v>
      </c>
      <c r="C101" s="33">
        <v>6.19</v>
      </c>
      <c r="D101" s="33">
        <v>6.5650000000000004</v>
      </c>
      <c r="E101" s="33">
        <v>6.84</v>
      </c>
      <c r="F101" s="33">
        <v>7.085</v>
      </c>
      <c r="G101" s="33">
        <v>7.31</v>
      </c>
      <c r="H101" s="33">
        <v>7.4690000000000003</v>
      </c>
    </row>
    <row r="102" spans="2:8">
      <c r="B102" s="488">
        <v>43901</v>
      </c>
      <c r="C102" s="33">
        <v>6.89</v>
      </c>
      <c r="D102" s="33">
        <v>7.2949999999999999</v>
      </c>
      <c r="E102" s="33">
        <v>7.6</v>
      </c>
      <c r="F102" s="33">
        <v>7.82</v>
      </c>
      <c r="G102" s="33">
        <v>8.02</v>
      </c>
      <c r="H102" s="33">
        <v>8.157</v>
      </c>
    </row>
    <row r="103" spans="2:8">
      <c r="B103" s="488">
        <v>43902</v>
      </c>
      <c r="C103" s="33">
        <v>8.2200000000000006</v>
      </c>
      <c r="D103" s="33">
        <v>8.6</v>
      </c>
      <c r="E103" s="33">
        <v>8.8800000000000008</v>
      </c>
      <c r="F103" s="33">
        <v>9.09</v>
      </c>
      <c r="G103" s="33">
        <v>9.2799999999999994</v>
      </c>
      <c r="H103" s="33">
        <v>9.4169999999999998</v>
      </c>
    </row>
    <row r="104" spans="2:8">
      <c r="B104" s="488">
        <v>43903</v>
      </c>
      <c r="C104" s="33">
        <v>7.17</v>
      </c>
      <c r="D104" s="33">
        <v>7.56</v>
      </c>
      <c r="E104" s="33">
        <v>7.85</v>
      </c>
      <c r="F104" s="33">
        <v>8.08</v>
      </c>
      <c r="G104" s="33">
        <v>8.2899999999999991</v>
      </c>
      <c r="H104" s="33">
        <v>8.4220000000000006</v>
      </c>
    </row>
    <row r="105" spans="2:8">
      <c r="B105" s="488">
        <v>43906</v>
      </c>
      <c r="C105" s="33">
        <v>7.08</v>
      </c>
      <c r="D105" s="33">
        <v>7.49</v>
      </c>
      <c r="E105" s="33">
        <v>7.8</v>
      </c>
      <c r="F105" s="33">
        <v>8.0350000000000001</v>
      </c>
      <c r="G105" s="33">
        <v>8.25</v>
      </c>
      <c r="H105" s="33">
        <v>8.3670000000000009</v>
      </c>
    </row>
    <row r="106" spans="2:8">
      <c r="B106" s="488">
        <v>43907</v>
      </c>
      <c r="C106" s="33">
        <v>6.59</v>
      </c>
      <c r="D106" s="33">
        <v>7.0350000000000001</v>
      </c>
      <c r="E106" s="33">
        <v>7.38</v>
      </c>
      <c r="F106" s="33">
        <v>7.6449999999999996</v>
      </c>
      <c r="G106" s="33">
        <v>7.89</v>
      </c>
      <c r="H106" s="33">
        <v>8.0169999999999995</v>
      </c>
    </row>
    <row r="107" spans="2:8">
      <c r="B107" s="488">
        <v>43908</v>
      </c>
      <c r="C107" s="33">
        <v>8.02</v>
      </c>
      <c r="D107" s="33">
        <v>8.3350000000000009</v>
      </c>
      <c r="E107" s="33">
        <v>8.5500000000000007</v>
      </c>
      <c r="F107" s="33">
        <v>8.8149999999999995</v>
      </c>
      <c r="G107" s="33">
        <v>9.06</v>
      </c>
      <c r="H107" s="33">
        <v>9.1669999999999998</v>
      </c>
    </row>
    <row r="108" spans="2:8">
      <c r="B108" s="488">
        <v>43909</v>
      </c>
      <c r="C108" s="33">
        <v>7.98</v>
      </c>
      <c r="D108" s="33">
        <v>8.3249999999999993</v>
      </c>
      <c r="E108" s="33">
        <v>8.57</v>
      </c>
      <c r="F108" s="33">
        <v>8.82</v>
      </c>
      <c r="G108" s="33">
        <v>9.0500000000000007</v>
      </c>
      <c r="H108" s="33">
        <v>9.1319999999999997</v>
      </c>
    </row>
    <row r="109" spans="2:8">
      <c r="B109" s="488">
        <v>43910</v>
      </c>
      <c r="C109" s="33">
        <v>8.25</v>
      </c>
      <c r="D109" s="33">
        <v>8.625</v>
      </c>
      <c r="E109" s="33">
        <v>8.9</v>
      </c>
      <c r="F109" s="33">
        <v>9.125</v>
      </c>
      <c r="G109" s="33">
        <v>9.33</v>
      </c>
      <c r="H109" s="33">
        <v>9.4369999999999994</v>
      </c>
    </row>
    <row r="110" spans="2:8">
      <c r="B110" s="488">
        <v>43913</v>
      </c>
      <c r="C110" s="33">
        <v>8.7100000000000009</v>
      </c>
      <c r="D110" s="33">
        <v>9.1449999999999996</v>
      </c>
      <c r="E110" s="33">
        <v>9.48</v>
      </c>
      <c r="F110" s="33">
        <v>9.67</v>
      </c>
      <c r="G110" s="33">
        <v>9.84</v>
      </c>
      <c r="H110" s="33">
        <v>9.9019999999999992</v>
      </c>
    </row>
    <row r="111" spans="2:8">
      <c r="B111" s="488">
        <v>43914</v>
      </c>
      <c r="C111" s="33">
        <v>8.33</v>
      </c>
      <c r="D111" s="33">
        <v>8.7550000000000008</v>
      </c>
      <c r="E111" s="33">
        <v>9.08</v>
      </c>
      <c r="F111" s="33">
        <v>9.32</v>
      </c>
      <c r="G111" s="33">
        <v>9.5399999999999991</v>
      </c>
      <c r="H111" s="33">
        <v>9.6170000000000009</v>
      </c>
    </row>
    <row r="112" spans="2:8">
      <c r="B112" s="488">
        <v>43915</v>
      </c>
      <c r="C112" s="33">
        <v>7.46</v>
      </c>
      <c r="D112" s="33">
        <v>7.91</v>
      </c>
      <c r="E112" s="33">
        <v>8.26</v>
      </c>
      <c r="F112" s="33">
        <v>8.5</v>
      </c>
      <c r="G112" s="33">
        <v>8.7200000000000006</v>
      </c>
      <c r="H112" s="33">
        <v>8.8320000000000007</v>
      </c>
    </row>
    <row r="113" spans="2:8">
      <c r="B113" s="488">
        <v>43916</v>
      </c>
      <c r="C113" s="33">
        <v>7.04</v>
      </c>
      <c r="D113" s="33">
        <v>7.45</v>
      </c>
      <c r="E113" s="33">
        <v>7.76</v>
      </c>
      <c r="F113" s="33">
        <v>7.9649999999999999</v>
      </c>
      <c r="G113" s="33">
        <v>8.15</v>
      </c>
      <c r="H113" s="33">
        <v>8.2219999999999995</v>
      </c>
    </row>
    <row r="114" spans="2:8">
      <c r="B114" s="488">
        <v>43917</v>
      </c>
      <c r="C114" s="33">
        <v>6.97</v>
      </c>
      <c r="D114" s="33">
        <v>7.3550000000000004</v>
      </c>
      <c r="E114" s="33">
        <v>7.64</v>
      </c>
      <c r="F114" s="33">
        <v>7.8550000000000004</v>
      </c>
      <c r="G114" s="33">
        <v>8.0500000000000007</v>
      </c>
      <c r="H114" s="33">
        <v>8.1519999999999992</v>
      </c>
    </row>
    <row r="115" spans="2:8">
      <c r="B115" s="488">
        <v>43920</v>
      </c>
      <c r="C115" s="33">
        <v>6.75</v>
      </c>
      <c r="D115" s="33">
        <v>7.17</v>
      </c>
      <c r="E115" s="33">
        <v>7.53</v>
      </c>
      <c r="F115" s="33">
        <v>7.7750000000000004</v>
      </c>
      <c r="G115" s="33">
        <v>8</v>
      </c>
      <c r="H115" s="33">
        <v>8.1020000000000003</v>
      </c>
    </row>
    <row r="116" spans="2:8">
      <c r="B116" s="488">
        <v>43921</v>
      </c>
      <c r="C116" s="33">
        <v>6.75</v>
      </c>
      <c r="D116" s="33">
        <v>7.1449999999999996</v>
      </c>
      <c r="E116" s="33">
        <v>7.48</v>
      </c>
      <c r="F116" s="33">
        <v>7.72</v>
      </c>
      <c r="G116" s="33">
        <v>7.94</v>
      </c>
      <c r="H116" s="33">
        <v>8.0419999999999998</v>
      </c>
    </row>
    <row r="117" spans="2:8">
      <c r="B117" s="488">
        <v>43922</v>
      </c>
      <c r="C117" s="33">
        <v>6.97</v>
      </c>
      <c r="D117" s="33">
        <v>7.4</v>
      </c>
      <c r="E117" s="33">
        <v>7.73</v>
      </c>
      <c r="F117" s="33">
        <v>7.9249999999999998</v>
      </c>
      <c r="G117" s="33">
        <v>8.1</v>
      </c>
      <c r="H117" s="33">
        <v>8.1720000000000006</v>
      </c>
    </row>
    <row r="118" spans="2:8">
      <c r="B118" s="488">
        <v>43923</v>
      </c>
      <c r="C118" s="33">
        <v>6.95</v>
      </c>
      <c r="D118" s="33">
        <v>7.4</v>
      </c>
      <c r="E118" s="33">
        <v>7.75</v>
      </c>
      <c r="F118" s="33">
        <v>7.98</v>
      </c>
      <c r="G118" s="33">
        <v>8.19</v>
      </c>
      <c r="H118" s="33">
        <v>8.2919999999999998</v>
      </c>
    </row>
    <row r="119" spans="2:8">
      <c r="B119" s="488">
        <v>43924</v>
      </c>
      <c r="C119" s="33">
        <v>7.2</v>
      </c>
      <c r="D119" s="33">
        <v>7.65</v>
      </c>
      <c r="E119" s="33">
        <v>8</v>
      </c>
      <c r="F119" s="33">
        <v>8.24</v>
      </c>
      <c r="G119" s="33">
        <v>8.4600000000000009</v>
      </c>
      <c r="H119" s="33">
        <v>8.5619999999999994</v>
      </c>
    </row>
    <row r="120" spans="2:8">
      <c r="B120" s="488">
        <v>43927</v>
      </c>
      <c r="C120" s="33">
        <v>7.07</v>
      </c>
      <c r="D120" s="33">
        <v>7.5049999999999999</v>
      </c>
      <c r="E120" s="33">
        <v>7.84</v>
      </c>
      <c r="F120" s="33">
        <v>8.07</v>
      </c>
      <c r="G120" s="33">
        <v>8.2799999999999994</v>
      </c>
      <c r="H120" s="33">
        <v>8.3819999999999997</v>
      </c>
    </row>
    <row r="121" spans="2:8">
      <c r="B121" s="488">
        <v>43928</v>
      </c>
      <c r="C121" s="33">
        <v>6.96</v>
      </c>
      <c r="D121" s="33">
        <v>7.39</v>
      </c>
      <c r="E121" s="33">
        <v>7.74</v>
      </c>
      <c r="F121" s="33">
        <v>7.97</v>
      </c>
      <c r="G121" s="33">
        <v>8.18</v>
      </c>
      <c r="H121" s="33">
        <v>8.282</v>
      </c>
    </row>
    <row r="122" spans="2:8">
      <c r="B122" s="488">
        <v>43929</v>
      </c>
      <c r="C122" s="33">
        <v>6.81</v>
      </c>
      <c r="D122" s="33">
        <v>7.2450000000000001</v>
      </c>
      <c r="E122" s="33">
        <v>7.6</v>
      </c>
      <c r="F122" s="33">
        <v>7.84</v>
      </c>
      <c r="G122" s="33">
        <v>8.06</v>
      </c>
      <c r="H122" s="33">
        <v>8.1720000000000006</v>
      </c>
    </row>
    <row r="123" spans="2:8">
      <c r="B123" s="488">
        <v>43930</v>
      </c>
      <c r="C123" s="33">
        <v>6.63</v>
      </c>
      <c r="D123" s="33">
        <v>7.07</v>
      </c>
      <c r="E123" s="33">
        <v>7.45</v>
      </c>
      <c r="F123" s="33">
        <v>7.6950000000000003</v>
      </c>
      <c r="G123" s="33">
        <v>7.92</v>
      </c>
      <c r="H123" s="33">
        <v>8.032</v>
      </c>
    </row>
    <row r="124" spans="2:8">
      <c r="B124" s="488">
        <v>43934</v>
      </c>
      <c r="C124" s="33">
        <v>6.54</v>
      </c>
      <c r="D124" s="33">
        <v>7.01</v>
      </c>
      <c r="E124" s="33">
        <v>7.4</v>
      </c>
      <c r="F124" s="33">
        <v>7.665</v>
      </c>
      <c r="G124" s="33">
        <v>7.91</v>
      </c>
      <c r="H124" s="33">
        <v>8.0220000000000002</v>
      </c>
    </row>
    <row r="125" spans="2:8">
      <c r="B125" s="488">
        <v>43935</v>
      </c>
      <c r="C125" s="33">
        <v>6.38</v>
      </c>
      <c r="D125" s="33">
        <v>6.85</v>
      </c>
      <c r="E125" s="33">
        <v>7.25</v>
      </c>
      <c r="F125" s="33">
        <v>7.5149999999999997</v>
      </c>
      <c r="G125" s="33">
        <v>7.76</v>
      </c>
      <c r="H125" s="33">
        <v>7.8869999999999996</v>
      </c>
    </row>
    <row r="126" spans="2:8">
      <c r="B126" s="488">
        <v>43936</v>
      </c>
      <c r="C126" s="33">
        <v>6.28</v>
      </c>
      <c r="D126" s="33">
        <v>6.8</v>
      </c>
      <c r="E126" s="33">
        <v>7.12</v>
      </c>
      <c r="F126" s="33">
        <v>7.39</v>
      </c>
      <c r="G126" s="33">
        <v>7.64</v>
      </c>
      <c r="H126" s="33">
        <v>7.7670000000000003</v>
      </c>
    </row>
    <row r="127" spans="2:8">
      <c r="B127" s="488">
        <v>43937</v>
      </c>
      <c r="C127" s="33">
        <v>6.12</v>
      </c>
      <c r="D127" s="33">
        <v>6.56</v>
      </c>
      <c r="E127" s="33">
        <v>6.95</v>
      </c>
      <c r="F127" s="33">
        <v>7.2</v>
      </c>
      <c r="G127" s="33">
        <v>7.43</v>
      </c>
      <c r="H127" s="33">
        <v>7.5570000000000004</v>
      </c>
    </row>
    <row r="128" spans="2:8">
      <c r="B128" s="488">
        <v>43938</v>
      </c>
      <c r="C128" s="33">
        <v>6.09</v>
      </c>
      <c r="D128" s="33">
        <v>6.53</v>
      </c>
      <c r="E128" s="33">
        <v>6.9</v>
      </c>
      <c r="F128" s="33">
        <v>7.1449999999999996</v>
      </c>
      <c r="G128" s="33">
        <v>7.37</v>
      </c>
      <c r="H128" s="33">
        <v>7.5</v>
      </c>
    </row>
    <row r="129" spans="2:8">
      <c r="B129" s="488">
        <v>43941</v>
      </c>
      <c r="C129" s="33">
        <v>5.96</v>
      </c>
      <c r="D129" s="33">
        <v>6.46</v>
      </c>
      <c r="E129" s="33">
        <v>6.83</v>
      </c>
      <c r="F129" s="33">
        <v>7.1</v>
      </c>
      <c r="G129" s="33">
        <v>7.35</v>
      </c>
      <c r="H129" s="33">
        <v>7.48</v>
      </c>
    </row>
    <row r="130" spans="2:8">
      <c r="B130" s="488">
        <v>43943</v>
      </c>
      <c r="C130" s="33">
        <v>5.86</v>
      </c>
      <c r="D130" s="33">
        <v>6.38</v>
      </c>
      <c r="E130" s="33">
        <v>6.8</v>
      </c>
      <c r="F130" s="33">
        <v>7.09</v>
      </c>
      <c r="G130" s="33">
        <v>7.36</v>
      </c>
      <c r="H130" s="33">
        <v>7.5</v>
      </c>
    </row>
    <row r="131" spans="2:8">
      <c r="B131" s="488">
        <v>43944</v>
      </c>
      <c r="C131" s="33">
        <v>6.26</v>
      </c>
      <c r="D131" s="33">
        <v>6.77</v>
      </c>
      <c r="E131" s="33">
        <v>7.18</v>
      </c>
      <c r="F131" s="33">
        <v>7.44</v>
      </c>
      <c r="G131" s="33">
        <v>7.68</v>
      </c>
      <c r="H131" s="33">
        <v>7.81</v>
      </c>
    </row>
    <row r="132" spans="2:8">
      <c r="B132" s="488">
        <v>43945</v>
      </c>
      <c r="C132" s="33">
        <v>7.61</v>
      </c>
      <c r="D132" s="33">
        <v>8.15</v>
      </c>
      <c r="E132" s="33">
        <v>8.59</v>
      </c>
      <c r="F132" s="33">
        <v>8.8000000000000007</v>
      </c>
      <c r="G132" s="33">
        <v>8.99</v>
      </c>
      <c r="H132" s="33">
        <v>9.11</v>
      </c>
    </row>
    <row r="133" spans="2:8">
      <c r="B133" s="488">
        <v>43948</v>
      </c>
      <c r="C133" s="33">
        <v>7.5</v>
      </c>
      <c r="D133" s="33">
        <v>8.0399999999999991</v>
      </c>
      <c r="E133" s="33">
        <v>8.4600000000000009</v>
      </c>
      <c r="F133" s="33">
        <v>8.7050000000000001</v>
      </c>
      <c r="G133" s="33">
        <v>8.93</v>
      </c>
      <c r="H133" s="33">
        <v>8.92</v>
      </c>
    </row>
    <row r="134" spans="2:8">
      <c r="B134" s="488">
        <v>43949</v>
      </c>
      <c r="C134" s="33">
        <v>6.62</v>
      </c>
      <c r="D134" s="33">
        <v>7.17</v>
      </c>
      <c r="E134" s="33">
        <v>7.6</v>
      </c>
      <c r="F134" s="33">
        <v>7.8949999999999996</v>
      </c>
      <c r="G134" s="33">
        <v>8.17</v>
      </c>
      <c r="H134" s="33">
        <v>8.18</v>
      </c>
    </row>
    <row r="135" spans="2:8">
      <c r="B135" s="488">
        <v>43950</v>
      </c>
      <c r="C135" s="33">
        <v>6.44</v>
      </c>
      <c r="D135" s="33">
        <v>6.96</v>
      </c>
      <c r="E135" s="33">
        <v>7.36</v>
      </c>
      <c r="F135" s="33">
        <v>7.665</v>
      </c>
      <c r="G135" s="33">
        <v>7.95</v>
      </c>
      <c r="H135" s="33">
        <v>8.1199999999999992</v>
      </c>
    </row>
    <row r="136" spans="2:8">
      <c r="B136" s="488">
        <v>43951</v>
      </c>
      <c r="C136" s="33">
        <v>6.48</v>
      </c>
      <c r="D136" s="33">
        <v>7</v>
      </c>
      <c r="E136" s="33">
        <v>7.4</v>
      </c>
      <c r="F136" s="33">
        <v>7.6950000000000003</v>
      </c>
      <c r="G136" s="33">
        <v>7.97</v>
      </c>
      <c r="H136" s="33">
        <v>8.0850000000000009</v>
      </c>
    </row>
    <row r="137" spans="2:8">
      <c r="B137" s="488">
        <v>43955</v>
      </c>
      <c r="C137" s="33">
        <v>6.61</v>
      </c>
      <c r="D137" s="33">
        <v>7.08</v>
      </c>
      <c r="E137" s="33">
        <v>7.5</v>
      </c>
      <c r="F137" s="33">
        <v>7.7649999999999997</v>
      </c>
      <c r="G137" s="33">
        <v>8.01</v>
      </c>
      <c r="H137" s="33">
        <v>8.1199999999999992</v>
      </c>
    </row>
    <row r="138" spans="2:8">
      <c r="B138" s="488">
        <v>43956</v>
      </c>
      <c r="C138" s="33">
        <v>6.49</v>
      </c>
      <c r="D138" s="33">
        <v>6.9950000000000001</v>
      </c>
      <c r="E138" s="33">
        <v>7.45</v>
      </c>
      <c r="F138" s="33">
        <v>7.7649999999999997</v>
      </c>
      <c r="G138" s="33">
        <v>8.06</v>
      </c>
      <c r="H138" s="33">
        <v>8.17</v>
      </c>
    </row>
    <row r="139" spans="2:8">
      <c r="B139" s="488">
        <v>43957</v>
      </c>
      <c r="C139" s="33">
        <v>6.4</v>
      </c>
      <c r="D139" s="33">
        <v>6.91</v>
      </c>
      <c r="E139" s="33">
        <v>7.35</v>
      </c>
      <c r="F139" s="33">
        <v>7.66</v>
      </c>
      <c r="G139" s="33">
        <v>7.95</v>
      </c>
      <c r="H139" s="33">
        <v>8.07</v>
      </c>
    </row>
    <row r="140" spans="2:8">
      <c r="B140" s="488">
        <v>43958</v>
      </c>
      <c r="C140" s="33">
        <v>6.53</v>
      </c>
      <c r="D140" s="33">
        <v>7.07</v>
      </c>
      <c r="E140" s="33">
        <v>7.57</v>
      </c>
      <c r="F140" s="33">
        <v>7.8949999999999996</v>
      </c>
      <c r="G140" s="33">
        <v>8.1999999999999993</v>
      </c>
      <c r="H140" s="33">
        <v>8.33</v>
      </c>
    </row>
    <row r="141" spans="2:8">
      <c r="B141" s="488">
        <v>43959</v>
      </c>
      <c r="C141" s="33">
        <v>6.39</v>
      </c>
      <c r="D141" s="33">
        <v>6.9349999999999996</v>
      </c>
      <c r="E141" s="33">
        <v>7.44</v>
      </c>
      <c r="F141" s="33">
        <v>7.77</v>
      </c>
      <c r="G141" s="33">
        <v>8.08</v>
      </c>
      <c r="H141" s="33">
        <v>8.23</v>
      </c>
    </row>
    <row r="142" spans="2:8">
      <c r="B142" s="488">
        <v>43962</v>
      </c>
      <c r="C142" s="33">
        <v>6.43</v>
      </c>
      <c r="D142" s="33">
        <v>7.01</v>
      </c>
      <c r="E142" s="33">
        <v>7.49</v>
      </c>
      <c r="F142" s="33">
        <v>7.8449999999999998</v>
      </c>
      <c r="G142" s="33">
        <v>8.18</v>
      </c>
      <c r="H142" s="33">
        <v>8.33</v>
      </c>
    </row>
    <row r="143" spans="2:8">
      <c r="B143" s="488">
        <v>43963</v>
      </c>
      <c r="C143" s="33">
        <v>6.69</v>
      </c>
      <c r="D143" s="33">
        <v>7.29</v>
      </c>
      <c r="E143" s="33">
        <v>7.79</v>
      </c>
      <c r="F143" s="33">
        <v>8.14</v>
      </c>
      <c r="G143" s="33">
        <v>8.4700000000000006</v>
      </c>
      <c r="H143" s="33">
        <v>8.6999999999999993</v>
      </c>
    </row>
    <row r="144" spans="2:8">
      <c r="B144" s="488">
        <v>43964</v>
      </c>
      <c r="C144" s="33">
        <v>6.86</v>
      </c>
      <c r="D144" s="33">
        <v>7.46</v>
      </c>
      <c r="E144" s="33">
        <v>7.96</v>
      </c>
      <c r="F144" s="33">
        <v>8.3800000000000008</v>
      </c>
      <c r="G144" s="33">
        <v>8.6</v>
      </c>
      <c r="H144" s="33">
        <v>8.7949999999999999</v>
      </c>
    </row>
    <row r="145" spans="2:8">
      <c r="B145" s="488">
        <v>43965</v>
      </c>
      <c r="C145" s="33">
        <v>6.8</v>
      </c>
      <c r="D145" s="33">
        <v>7.38</v>
      </c>
      <c r="E145" s="33">
        <v>7.88</v>
      </c>
      <c r="F145" s="33">
        <v>8.2799999999999994</v>
      </c>
      <c r="G145" s="33">
        <v>8.48</v>
      </c>
      <c r="H145" s="33">
        <v>8.6750000000000007</v>
      </c>
    </row>
    <row r="146" spans="2:8">
      <c r="B146" s="488">
        <v>43966</v>
      </c>
      <c r="C146" s="33">
        <v>6.71</v>
      </c>
      <c r="D146" s="33">
        <v>7.33</v>
      </c>
      <c r="E146" s="33">
        <v>7.82</v>
      </c>
      <c r="F146" s="33">
        <v>8.2449999999999992</v>
      </c>
      <c r="G146" s="33">
        <v>8.4700000000000006</v>
      </c>
      <c r="H146" s="33">
        <v>8.6549999999999994</v>
      </c>
    </row>
    <row r="147" spans="2:8">
      <c r="B147" s="488">
        <v>43969</v>
      </c>
      <c r="C147" s="33">
        <v>6.59</v>
      </c>
      <c r="D147" s="33">
        <v>7.16</v>
      </c>
      <c r="E147" s="33">
        <v>7.67</v>
      </c>
      <c r="F147" s="33">
        <v>8.09</v>
      </c>
      <c r="G147" s="33">
        <v>8.31</v>
      </c>
      <c r="H147" s="33">
        <v>8.4949999999999992</v>
      </c>
    </row>
    <row r="148" spans="2:8">
      <c r="B148" s="488">
        <v>43970</v>
      </c>
      <c r="C148" s="33">
        <v>6.51</v>
      </c>
      <c r="D148" s="33">
        <v>7.09</v>
      </c>
      <c r="E148" s="33">
        <v>7.61</v>
      </c>
      <c r="F148" s="33">
        <v>8.0350000000000001</v>
      </c>
      <c r="G148" s="33">
        <v>8.26</v>
      </c>
      <c r="H148" s="33">
        <v>8.4450000000000003</v>
      </c>
    </row>
    <row r="149" spans="2:8">
      <c r="B149" s="488">
        <v>43971</v>
      </c>
      <c r="C149" s="33">
        <v>6.54</v>
      </c>
      <c r="D149" s="33">
        <v>7.11</v>
      </c>
      <c r="E149" s="33">
        <v>7.61</v>
      </c>
      <c r="F149" s="33">
        <v>8.0150000000000006</v>
      </c>
      <c r="G149" s="33">
        <v>8.2200000000000006</v>
      </c>
      <c r="H149" s="33">
        <v>8.39</v>
      </c>
    </row>
    <row r="150" spans="2:8">
      <c r="B150" s="488">
        <v>43972</v>
      </c>
      <c r="C150" s="33">
        <v>6.4</v>
      </c>
      <c r="D150" s="33">
        <v>6.96</v>
      </c>
      <c r="E150" s="33">
        <v>7.43</v>
      </c>
      <c r="F150" s="33">
        <v>7.8250000000000002</v>
      </c>
      <c r="G150" s="33">
        <v>8.02</v>
      </c>
      <c r="H150" s="33">
        <v>8.19</v>
      </c>
    </row>
    <row r="151" spans="2:8">
      <c r="B151" s="488">
        <v>43973</v>
      </c>
      <c r="C151" s="33">
        <v>6.44</v>
      </c>
      <c r="D151" s="33">
        <v>6.98</v>
      </c>
      <c r="E151" s="33">
        <v>7.43</v>
      </c>
      <c r="F151" s="33">
        <v>7.8049999999999997</v>
      </c>
      <c r="G151" s="33">
        <v>7.98</v>
      </c>
      <c r="H151" s="33">
        <v>8.15</v>
      </c>
    </row>
    <row r="152" spans="2:8">
      <c r="B152" s="488">
        <v>43976</v>
      </c>
      <c r="C152" s="33">
        <v>6.1</v>
      </c>
      <c r="D152" s="33">
        <v>6.625</v>
      </c>
      <c r="E152" s="33">
        <v>7.06</v>
      </c>
      <c r="F152" s="33">
        <v>7.4349999999999996</v>
      </c>
      <c r="G152" s="33">
        <v>7.61</v>
      </c>
      <c r="H152" s="33">
        <v>7.78</v>
      </c>
    </row>
    <row r="153" spans="2:8">
      <c r="B153" s="488">
        <v>43977</v>
      </c>
      <c r="C153" s="33">
        <v>6.01</v>
      </c>
      <c r="D153" s="33">
        <v>6.53</v>
      </c>
      <c r="E153" s="33">
        <v>6.98</v>
      </c>
      <c r="F153" s="33">
        <v>7.3650000000000002</v>
      </c>
      <c r="G153" s="33">
        <v>7.55</v>
      </c>
      <c r="H153" s="33">
        <v>7.7249999999999996</v>
      </c>
    </row>
    <row r="154" spans="2:8">
      <c r="B154" s="488">
        <v>43978</v>
      </c>
      <c r="C154" s="33">
        <v>5.98</v>
      </c>
      <c r="D154" s="33">
        <v>6.49</v>
      </c>
      <c r="E154" s="33">
        <v>6.93</v>
      </c>
      <c r="F154" s="33">
        <v>7.3150000000000004</v>
      </c>
      <c r="G154" s="33">
        <v>7.5</v>
      </c>
      <c r="H154" s="33">
        <v>7.6749999999999998</v>
      </c>
    </row>
    <row r="155" spans="2:8">
      <c r="B155" s="488">
        <v>43979</v>
      </c>
      <c r="C155" s="33">
        <v>6.02</v>
      </c>
      <c r="D155" s="33">
        <v>6.53</v>
      </c>
      <c r="E155" s="33">
        <v>6.97</v>
      </c>
      <c r="F155" s="33">
        <v>7.36</v>
      </c>
      <c r="G155" s="33">
        <v>7.55</v>
      </c>
      <c r="H155" s="33">
        <v>7.71</v>
      </c>
    </row>
    <row r="156" spans="2:8">
      <c r="B156" s="488">
        <v>43980</v>
      </c>
      <c r="C156" s="33">
        <v>5.96</v>
      </c>
      <c r="D156" s="33">
        <v>6.4649999999999999</v>
      </c>
      <c r="E156" s="33">
        <v>6.9</v>
      </c>
      <c r="F156" s="33">
        <v>7.28</v>
      </c>
      <c r="G156" s="33">
        <v>7.46</v>
      </c>
      <c r="H156" s="33">
        <v>7.64</v>
      </c>
    </row>
    <row r="157" spans="2:8">
      <c r="B157" s="488">
        <v>43983</v>
      </c>
      <c r="C157" s="33">
        <v>5.94</v>
      </c>
      <c r="D157" s="33">
        <v>6.46</v>
      </c>
      <c r="E157" s="33">
        <v>6.91</v>
      </c>
      <c r="F157" s="33">
        <v>7.2949999999999999</v>
      </c>
      <c r="G157" s="33">
        <v>7.48</v>
      </c>
      <c r="H157" s="33">
        <v>7.65</v>
      </c>
    </row>
    <row r="158" spans="2:8">
      <c r="B158" s="488">
        <v>43984</v>
      </c>
      <c r="C158" s="33">
        <v>5.75</v>
      </c>
      <c r="D158" s="33">
        <v>6.2750000000000004</v>
      </c>
      <c r="E158" s="33">
        <v>6.73</v>
      </c>
      <c r="F158" s="33">
        <v>7.13</v>
      </c>
      <c r="G158" s="33">
        <v>7.33</v>
      </c>
      <c r="H158" s="33">
        <v>7.5049999999999999</v>
      </c>
    </row>
    <row r="159" spans="2:8">
      <c r="B159" s="488">
        <v>43985</v>
      </c>
      <c r="C159" s="33">
        <v>5.66</v>
      </c>
      <c r="D159" s="33">
        <v>6.1849999999999996</v>
      </c>
      <c r="E159" s="33">
        <v>6.64</v>
      </c>
      <c r="F159" s="33">
        <v>7.04</v>
      </c>
      <c r="G159" s="33">
        <v>7.24</v>
      </c>
      <c r="H159" s="33">
        <v>7.41</v>
      </c>
    </row>
    <row r="160" spans="2:8">
      <c r="B160" s="488">
        <v>43986</v>
      </c>
      <c r="C160" s="33">
        <v>5.71</v>
      </c>
      <c r="D160" s="33">
        <v>6.26</v>
      </c>
      <c r="E160" s="33">
        <v>6.71</v>
      </c>
      <c r="F160" s="33">
        <v>7.1150000000000002</v>
      </c>
      <c r="G160" s="33">
        <v>7.32</v>
      </c>
      <c r="H160" s="33">
        <v>7.49</v>
      </c>
    </row>
    <row r="161" spans="2:8">
      <c r="B161" s="488">
        <v>43987</v>
      </c>
      <c r="C161" s="33">
        <v>5.8</v>
      </c>
      <c r="D161" s="33">
        <v>6.335</v>
      </c>
      <c r="E161" s="33">
        <v>6.77</v>
      </c>
      <c r="F161" s="33">
        <v>7.165</v>
      </c>
      <c r="G161" s="33">
        <v>7.36</v>
      </c>
      <c r="H161" s="33">
        <v>7.5449999999999999</v>
      </c>
    </row>
    <row r="162" spans="2:8">
      <c r="B162" s="488">
        <v>43990</v>
      </c>
      <c r="C162" s="33">
        <v>5.77</v>
      </c>
      <c r="D162" s="33">
        <v>6.28</v>
      </c>
      <c r="E162" s="33">
        <v>6.71</v>
      </c>
      <c r="F162" s="33">
        <v>7.0949999999999998</v>
      </c>
      <c r="G162" s="33">
        <v>7.28</v>
      </c>
      <c r="H162" s="33">
        <v>7.4649999999999999</v>
      </c>
    </row>
    <row r="163" spans="2:8">
      <c r="B163" s="488">
        <v>43991</v>
      </c>
      <c r="C163" s="33">
        <v>5.78</v>
      </c>
      <c r="D163" s="33">
        <v>6.2949999999999999</v>
      </c>
      <c r="E163" s="33">
        <v>6.73</v>
      </c>
      <c r="F163" s="33">
        <v>7.11</v>
      </c>
      <c r="G163" s="33">
        <v>7.29</v>
      </c>
      <c r="H163" s="33">
        <v>7.4749999999999996</v>
      </c>
    </row>
    <row r="164" spans="2:8">
      <c r="B164" s="488">
        <v>43992</v>
      </c>
      <c r="C164" s="33">
        <v>5.66</v>
      </c>
      <c r="D164" s="33">
        <v>6.2</v>
      </c>
      <c r="E164" s="33">
        <v>6.6</v>
      </c>
      <c r="F164" s="33">
        <v>6.9749999999999996</v>
      </c>
      <c r="G164" s="33">
        <v>7.15</v>
      </c>
      <c r="H164" s="33">
        <v>7.32</v>
      </c>
    </row>
    <row r="165" spans="2:8">
      <c r="B165" s="488">
        <v>43994</v>
      </c>
      <c r="C165" s="33">
        <v>5.68</v>
      </c>
      <c r="D165" s="33">
        <v>6.21</v>
      </c>
      <c r="E165" s="33">
        <v>6.6</v>
      </c>
      <c r="F165" s="33">
        <v>6.9950000000000001</v>
      </c>
      <c r="G165" s="33">
        <v>7.19</v>
      </c>
      <c r="H165" s="33">
        <v>7.3650000000000002</v>
      </c>
    </row>
    <row r="166" spans="2:8">
      <c r="B166" s="488">
        <v>43997</v>
      </c>
      <c r="C166" s="33">
        <v>5.71</v>
      </c>
      <c r="D166" s="33">
        <v>6.2450000000000001</v>
      </c>
      <c r="E166" s="33">
        <v>6.64</v>
      </c>
      <c r="F166" s="33">
        <v>7.03</v>
      </c>
      <c r="G166" s="33">
        <v>7.22</v>
      </c>
      <c r="H166" s="33">
        <v>7.3949999999999996</v>
      </c>
    </row>
    <row r="167" spans="2:8">
      <c r="B167" s="488">
        <v>43998</v>
      </c>
      <c r="C167" s="33">
        <v>5.77</v>
      </c>
      <c r="D167" s="33">
        <v>6.3250000000000002</v>
      </c>
      <c r="E167" s="33">
        <v>6.74</v>
      </c>
      <c r="F167" s="33">
        <v>7.1449999999999996</v>
      </c>
      <c r="G167" s="33">
        <v>7.35</v>
      </c>
      <c r="H167" s="33">
        <v>7.5279999999999996</v>
      </c>
    </row>
    <row r="168" spans="2:8">
      <c r="B168" s="488">
        <v>43999</v>
      </c>
      <c r="C168" s="33">
        <v>5.66</v>
      </c>
      <c r="D168" s="33">
        <v>6.21</v>
      </c>
      <c r="E168" s="33">
        <v>6.62</v>
      </c>
      <c r="F168" s="33">
        <v>7.0049999999999999</v>
      </c>
      <c r="G168" s="33">
        <v>7.19</v>
      </c>
      <c r="H168" s="33">
        <v>7.3710000000000004</v>
      </c>
    </row>
    <row r="169" spans="2:8">
      <c r="B169" s="488">
        <v>44000</v>
      </c>
      <c r="C169" s="33">
        <v>5.86</v>
      </c>
      <c r="D169" s="33">
        <v>6.41</v>
      </c>
      <c r="E169" s="33">
        <v>6.82</v>
      </c>
      <c r="F169" s="33">
        <v>7.2050000000000001</v>
      </c>
      <c r="G169" s="33">
        <v>7.39</v>
      </c>
      <c r="H169" s="33">
        <v>7.5709999999999997</v>
      </c>
    </row>
    <row r="170" spans="2:8">
      <c r="B170" s="488">
        <v>44001</v>
      </c>
      <c r="C170" s="33">
        <v>5.82</v>
      </c>
      <c r="D170" s="33">
        <v>6.38</v>
      </c>
      <c r="E170" s="33">
        <v>6.8</v>
      </c>
      <c r="F170" s="33">
        <v>7.19</v>
      </c>
      <c r="G170" s="33">
        <v>7.38</v>
      </c>
      <c r="H170" s="33">
        <v>7.5609999999999999</v>
      </c>
    </row>
    <row r="171" spans="2:8">
      <c r="B171" s="488">
        <v>44004</v>
      </c>
      <c r="C171" s="33">
        <v>5.91</v>
      </c>
      <c r="D171" s="33">
        <v>6.4749999999999996</v>
      </c>
      <c r="E171" s="33">
        <v>6.9</v>
      </c>
      <c r="F171" s="33">
        <v>7.3049999999999997</v>
      </c>
      <c r="G171" s="33">
        <v>7.51</v>
      </c>
      <c r="H171" s="33">
        <v>7.6909999999999998</v>
      </c>
    </row>
    <row r="172" spans="2:8">
      <c r="B172" s="488">
        <v>44005</v>
      </c>
      <c r="C172" s="33">
        <v>5.81</v>
      </c>
      <c r="D172" s="33">
        <v>6.375</v>
      </c>
      <c r="E172" s="33">
        <v>6.8</v>
      </c>
      <c r="F172" s="33">
        <v>7.2</v>
      </c>
      <c r="G172" s="33">
        <v>7.4</v>
      </c>
      <c r="H172" s="33">
        <v>7.5810000000000004</v>
      </c>
    </row>
    <row r="173" spans="2:8">
      <c r="B173" s="488">
        <v>44006</v>
      </c>
      <c r="C173" s="33">
        <v>5.94</v>
      </c>
      <c r="D173" s="33">
        <v>6.5049999999999999</v>
      </c>
      <c r="E173" s="33">
        <v>6.93</v>
      </c>
      <c r="F173" s="33">
        <v>7.3250000000000002</v>
      </c>
      <c r="G173" s="33">
        <v>7.52</v>
      </c>
      <c r="H173" s="33">
        <v>7.7060000000000004</v>
      </c>
    </row>
    <row r="174" spans="2:8">
      <c r="B174" s="488">
        <v>44007</v>
      </c>
      <c r="C174" s="33">
        <v>5.75</v>
      </c>
      <c r="D174" s="33">
        <v>6.32</v>
      </c>
      <c r="E174" s="33">
        <v>6.75</v>
      </c>
      <c r="F174" s="33">
        <v>7.1349999999999998</v>
      </c>
      <c r="G174" s="33">
        <v>7.32</v>
      </c>
      <c r="H174" s="33">
        <v>7.5060000000000002</v>
      </c>
    </row>
    <row r="175" spans="2:8">
      <c r="B175" s="488">
        <v>44008</v>
      </c>
      <c r="C175" s="33">
        <v>5.82</v>
      </c>
      <c r="D175" s="33">
        <v>6.3849999999999998</v>
      </c>
      <c r="E175" s="33">
        <v>6.81</v>
      </c>
      <c r="F175" s="33">
        <v>7.2</v>
      </c>
      <c r="G175" s="33">
        <v>7.39</v>
      </c>
      <c r="H175" s="33">
        <v>7.5709999999999997</v>
      </c>
    </row>
    <row r="176" spans="2:8">
      <c r="B176" s="488">
        <v>44011</v>
      </c>
      <c r="C176" s="33">
        <v>5.76</v>
      </c>
      <c r="D176" s="33">
        <v>6.29</v>
      </c>
      <c r="E176" s="33">
        <v>6.73</v>
      </c>
      <c r="F176" s="33">
        <v>7.12</v>
      </c>
      <c r="G176" s="33">
        <v>7.31</v>
      </c>
      <c r="H176" s="33">
        <v>7.4809999999999999</v>
      </c>
    </row>
    <row r="177" spans="2:8">
      <c r="B177" s="488">
        <v>44012</v>
      </c>
      <c r="C177" s="33">
        <v>5.68</v>
      </c>
      <c r="D177" s="33">
        <v>6.19</v>
      </c>
      <c r="E177" s="33">
        <v>6.61</v>
      </c>
      <c r="F177" s="33">
        <v>6.9950000000000001</v>
      </c>
      <c r="G177" s="33">
        <v>7.18</v>
      </c>
      <c r="H177" s="33">
        <v>7.351</v>
      </c>
    </row>
    <row r="178" spans="2:8">
      <c r="B178" s="488">
        <v>44013</v>
      </c>
      <c r="C178" s="33">
        <v>5.61</v>
      </c>
      <c r="D178" s="33">
        <v>6.12</v>
      </c>
      <c r="E178" s="33">
        <v>6.54</v>
      </c>
      <c r="F178" s="33">
        <v>6.9050000000000002</v>
      </c>
      <c r="G178" s="33">
        <v>7.07</v>
      </c>
      <c r="H178" s="33">
        <v>7.2309999999999999</v>
      </c>
    </row>
    <row r="179" spans="2:8">
      <c r="B179" s="488">
        <v>44014</v>
      </c>
      <c r="C179" s="33">
        <v>5.63</v>
      </c>
      <c r="D179" s="33">
        <v>6.13</v>
      </c>
      <c r="E179" s="33">
        <v>6.54</v>
      </c>
      <c r="F179" s="33">
        <v>6.91</v>
      </c>
      <c r="G179" s="33">
        <v>7.08</v>
      </c>
      <c r="H179" s="33">
        <v>7.2409999999999997</v>
      </c>
    </row>
    <row r="180" spans="2:8">
      <c r="B180" s="488">
        <v>44015</v>
      </c>
      <c r="C180" s="33">
        <v>5.55</v>
      </c>
      <c r="D180" s="33">
        <v>6.04</v>
      </c>
      <c r="E180" s="33">
        <v>6.44</v>
      </c>
      <c r="F180" s="33">
        <v>6.79</v>
      </c>
      <c r="G180" s="33">
        <v>6.94</v>
      </c>
      <c r="H180" s="33">
        <v>7.101</v>
      </c>
    </row>
    <row r="181" spans="2:8">
      <c r="B181" s="488">
        <v>44018</v>
      </c>
      <c r="C181" s="33">
        <v>5.52</v>
      </c>
      <c r="D181" s="33">
        <v>5.9950000000000001</v>
      </c>
      <c r="E181" s="33">
        <v>6.38</v>
      </c>
      <c r="F181" s="33">
        <v>6.73</v>
      </c>
      <c r="G181" s="33">
        <v>6.88</v>
      </c>
      <c r="H181" s="33">
        <v>7.0309999999999997</v>
      </c>
    </row>
    <row r="182" spans="2:8">
      <c r="B182" s="488">
        <v>44019</v>
      </c>
      <c r="C182" s="33">
        <v>5.63</v>
      </c>
      <c r="D182" s="33">
        <v>6.1</v>
      </c>
      <c r="E182" s="33">
        <v>6.51</v>
      </c>
      <c r="F182" s="33">
        <v>6.86</v>
      </c>
      <c r="G182" s="33">
        <v>7.01</v>
      </c>
      <c r="H182" s="33">
        <v>7.1660000000000004</v>
      </c>
    </row>
    <row r="183" spans="2:8">
      <c r="B183" s="488">
        <v>44020</v>
      </c>
      <c r="C183" s="33">
        <v>5.67</v>
      </c>
      <c r="D183" s="33">
        <v>6.1050000000000004</v>
      </c>
      <c r="E183" s="33">
        <v>6.48</v>
      </c>
      <c r="F183" s="33">
        <v>6.8250000000000002</v>
      </c>
      <c r="G183" s="33">
        <v>6.97</v>
      </c>
      <c r="H183" s="33">
        <v>7.1210000000000004</v>
      </c>
    </row>
    <row r="184" spans="2:8">
      <c r="B184" s="488">
        <v>44021</v>
      </c>
      <c r="C184" s="33">
        <v>5.63</v>
      </c>
      <c r="D184" s="33">
        <v>6.06</v>
      </c>
      <c r="E184" s="33">
        <v>6.43</v>
      </c>
      <c r="F184" s="33">
        <v>6.77</v>
      </c>
      <c r="G184" s="33">
        <v>6.91</v>
      </c>
      <c r="H184" s="33">
        <v>7.0659999999999998</v>
      </c>
    </row>
    <row r="185" spans="2:8">
      <c r="B185" s="488">
        <v>44022</v>
      </c>
      <c r="C185" s="33">
        <v>5.56</v>
      </c>
      <c r="D185" s="33">
        <v>5.9950000000000001</v>
      </c>
      <c r="E185" s="33">
        <v>6.37</v>
      </c>
      <c r="F185" s="33">
        <v>6.63</v>
      </c>
      <c r="G185" s="33">
        <v>6.86</v>
      </c>
      <c r="H185" s="33">
        <v>7.016</v>
      </c>
    </row>
    <row r="186" spans="2:8">
      <c r="B186" s="488">
        <v>44025</v>
      </c>
      <c r="C186" s="33">
        <v>5.57</v>
      </c>
      <c r="D186" s="33">
        <v>6.01</v>
      </c>
      <c r="E186" s="33">
        <v>6.39</v>
      </c>
      <c r="F186" s="33">
        <v>6.665</v>
      </c>
      <c r="G186" s="33">
        <v>6.91</v>
      </c>
      <c r="H186" s="33">
        <v>7.0709999999999997</v>
      </c>
    </row>
    <row r="187" spans="2:8">
      <c r="B187" s="488">
        <v>44026</v>
      </c>
      <c r="C187" s="33">
        <v>5.58</v>
      </c>
      <c r="D187" s="33">
        <v>6.02</v>
      </c>
      <c r="E187" s="33">
        <v>6.42</v>
      </c>
      <c r="F187" s="33">
        <v>6.69</v>
      </c>
      <c r="G187" s="33">
        <v>6.93</v>
      </c>
      <c r="H187" s="33">
        <v>7.0910000000000002</v>
      </c>
    </row>
    <row r="188" spans="2:8">
      <c r="B188" s="488">
        <v>44027</v>
      </c>
      <c r="C188" s="33">
        <v>5.61</v>
      </c>
      <c r="D188" s="33">
        <v>6.03</v>
      </c>
      <c r="E188" s="33">
        <v>6.42</v>
      </c>
      <c r="F188" s="33">
        <v>6.6849999999999996</v>
      </c>
      <c r="G188" s="33">
        <v>6.92</v>
      </c>
      <c r="H188" s="33">
        <v>7.0759999999999996</v>
      </c>
    </row>
    <row r="189" spans="2:8">
      <c r="B189" s="488">
        <v>44028</v>
      </c>
      <c r="C189" s="33">
        <v>5.6</v>
      </c>
      <c r="D189" s="33">
        <v>6.0250000000000004</v>
      </c>
      <c r="E189" s="33">
        <v>6.42</v>
      </c>
      <c r="F189" s="33">
        <v>6.6849999999999996</v>
      </c>
      <c r="G189" s="33">
        <v>6.92</v>
      </c>
      <c r="H189" s="33">
        <v>7.0810000000000004</v>
      </c>
    </row>
    <row r="190" spans="2:8">
      <c r="B190" s="488">
        <v>44029</v>
      </c>
      <c r="C190" s="33">
        <v>5.49</v>
      </c>
      <c r="D190" s="33">
        <v>5.9050000000000002</v>
      </c>
      <c r="E190" s="33">
        <v>6.29</v>
      </c>
      <c r="F190" s="33">
        <v>6.5449999999999999</v>
      </c>
      <c r="G190" s="33">
        <v>6.77</v>
      </c>
      <c r="H190" s="33">
        <v>6.9359999999999999</v>
      </c>
    </row>
    <row r="191" spans="2:8">
      <c r="B191" s="488">
        <v>44032</v>
      </c>
      <c r="C191" s="33">
        <v>5.49</v>
      </c>
      <c r="D191" s="33">
        <v>5.92</v>
      </c>
      <c r="E191" s="33">
        <v>6.31</v>
      </c>
      <c r="F191" s="33">
        <v>6.56</v>
      </c>
      <c r="G191" s="33">
        <v>6.78</v>
      </c>
      <c r="H191" s="33">
        <v>6.9359999999999999</v>
      </c>
    </row>
    <row r="192" spans="2:8">
      <c r="B192" s="488">
        <v>44033</v>
      </c>
      <c r="C192" s="33">
        <v>5.51</v>
      </c>
      <c r="D192" s="33">
        <v>5.9349999999999996</v>
      </c>
      <c r="E192" s="33">
        <v>6.32</v>
      </c>
      <c r="F192" s="33">
        <v>6.58</v>
      </c>
      <c r="G192" s="33">
        <v>6.81</v>
      </c>
      <c r="H192" s="33">
        <v>6.9660000000000002</v>
      </c>
    </row>
    <row r="193" spans="2:8">
      <c r="B193" s="488">
        <v>44034</v>
      </c>
      <c r="C193" s="33">
        <v>5.55</v>
      </c>
      <c r="D193" s="33">
        <v>5.99</v>
      </c>
      <c r="E193" s="33">
        <v>6.39</v>
      </c>
      <c r="F193" s="33">
        <v>6.6550000000000002</v>
      </c>
      <c r="G193" s="33">
        <v>6.89</v>
      </c>
      <c r="H193" s="33">
        <v>7.0410000000000004</v>
      </c>
    </row>
    <row r="194" spans="2:8">
      <c r="B194" s="488">
        <v>44035</v>
      </c>
      <c r="C194" s="33">
        <v>5.58</v>
      </c>
      <c r="D194" s="33">
        <v>6.0250000000000004</v>
      </c>
      <c r="E194" s="33">
        <v>6.43</v>
      </c>
      <c r="F194" s="33">
        <v>6.7</v>
      </c>
      <c r="G194" s="33">
        <v>6.94</v>
      </c>
      <c r="H194" s="33">
        <v>7.0960000000000001</v>
      </c>
    </row>
    <row r="195" spans="2:8">
      <c r="B195" s="488">
        <v>44036</v>
      </c>
      <c r="C195" s="33">
        <v>5.43</v>
      </c>
      <c r="D195" s="33">
        <v>5.89</v>
      </c>
      <c r="E195" s="33">
        <v>6.33</v>
      </c>
      <c r="F195" s="33">
        <v>6.6050000000000004</v>
      </c>
      <c r="G195" s="33">
        <v>6.85</v>
      </c>
      <c r="H195" s="33">
        <v>7.016</v>
      </c>
    </row>
    <row r="196" spans="2:8">
      <c r="B196" s="488">
        <v>44039</v>
      </c>
      <c r="C196" s="33">
        <v>5.34</v>
      </c>
      <c r="D196" s="33">
        <v>5.84</v>
      </c>
      <c r="E196" s="33">
        <v>6.26</v>
      </c>
      <c r="F196" s="33">
        <v>6.5350000000000001</v>
      </c>
      <c r="G196" s="33">
        <v>6.78</v>
      </c>
      <c r="H196" s="33">
        <v>6.9409999999999998</v>
      </c>
    </row>
    <row r="197" spans="2:8">
      <c r="B197" s="488">
        <v>44040</v>
      </c>
      <c r="C197" s="33">
        <v>5.36</v>
      </c>
      <c r="D197" s="33">
        <v>5.8550000000000004</v>
      </c>
      <c r="E197" s="33">
        <v>6.27</v>
      </c>
      <c r="F197" s="33">
        <v>6.55</v>
      </c>
      <c r="G197" s="33">
        <v>6.8</v>
      </c>
      <c r="H197" s="33">
        <v>6.9610000000000003</v>
      </c>
    </row>
    <row r="198" spans="2:8">
      <c r="B198" s="488">
        <v>44041</v>
      </c>
      <c r="C198" s="33">
        <v>5.38</v>
      </c>
      <c r="D198" s="33">
        <v>5.88</v>
      </c>
      <c r="E198" s="33">
        <v>6.29</v>
      </c>
      <c r="F198" s="33">
        <v>6.5650000000000004</v>
      </c>
      <c r="G198" s="33">
        <v>6.81</v>
      </c>
      <c r="H198" s="33">
        <v>6.9710000000000001</v>
      </c>
    </row>
    <row r="199" spans="2:8">
      <c r="B199" s="488">
        <v>44042</v>
      </c>
      <c r="C199" s="33">
        <v>5.2</v>
      </c>
      <c r="D199" s="33">
        <v>5.7</v>
      </c>
      <c r="E199" s="33">
        <v>6.11</v>
      </c>
      <c r="F199" s="33">
        <v>6.3949999999999996</v>
      </c>
      <c r="G199" s="33">
        <v>6.65</v>
      </c>
      <c r="H199" s="33">
        <v>6.8109999999999999</v>
      </c>
    </row>
    <row r="200" spans="2:8">
      <c r="B200" s="488">
        <v>44043</v>
      </c>
      <c r="C200" s="33">
        <v>5.18</v>
      </c>
      <c r="D200" s="33">
        <v>5.65</v>
      </c>
      <c r="E200" s="33">
        <v>6.07</v>
      </c>
      <c r="F200" s="33">
        <v>6.3550000000000004</v>
      </c>
      <c r="G200" s="33">
        <v>6.61</v>
      </c>
      <c r="H200" s="33">
        <v>6.7759999999999998</v>
      </c>
    </row>
    <row r="201" spans="2:8">
      <c r="B201" s="488">
        <v>44046</v>
      </c>
      <c r="C201" s="33">
        <v>5.18</v>
      </c>
      <c r="D201" s="33">
        <v>5.64</v>
      </c>
      <c r="E201" s="33">
        <v>6.06</v>
      </c>
      <c r="F201" s="33">
        <v>6.3550000000000004</v>
      </c>
      <c r="G201" s="33">
        <v>6.62</v>
      </c>
      <c r="H201" s="33">
        <v>6.7910000000000004</v>
      </c>
    </row>
    <row r="202" spans="2:8">
      <c r="B202" s="488">
        <v>44047</v>
      </c>
      <c r="C202" s="33">
        <v>5.28</v>
      </c>
      <c r="D202" s="33">
        <v>5.75</v>
      </c>
      <c r="E202" s="33">
        <v>6.18</v>
      </c>
      <c r="F202" s="33">
        <v>6.46</v>
      </c>
      <c r="G202" s="33">
        <v>6.71</v>
      </c>
      <c r="H202" s="33">
        <v>6.8760000000000003</v>
      </c>
    </row>
    <row r="203" spans="2:8">
      <c r="B203" s="488">
        <v>44048</v>
      </c>
      <c r="C203" s="33">
        <v>5.37</v>
      </c>
      <c r="D203" s="33">
        <v>5.84</v>
      </c>
      <c r="E203" s="33">
        <v>6.27</v>
      </c>
      <c r="F203" s="33">
        <v>6.5549999999999997</v>
      </c>
      <c r="G203" s="33">
        <v>6.81</v>
      </c>
      <c r="H203" s="33">
        <v>6.9859999999999998</v>
      </c>
    </row>
    <row r="204" spans="2:8">
      <c r="B204" s="488">
        <v>44049</v>
      </c>
      <c r="C204" s="33">
        <v>5.25</v>
      </c>
      <c r="D204" s="33">
        <v>5.7450000000000001</v>
      </c>
      <c r="E204" s="33">
        <v>6.2</v>
      </c>
      <c r="F204" s="33">
        <v>6.5</v>
      </c>
      <c r="G204" s="33">
        <v>6.77</v>
      </c>
      <c r="H204" s="33">
        <v>6.9459999999999997</v>
      </c>
    </row>
    <row r="205" spans="2:8">
      <c r="B205" s="488">
        <v>44050</v>
      </c>
      <c r="C205" s="33">
        <v>5.4</v>
      </c>
      <c r="D205" s="33">
        <v>5.8949999999999996</v>
      </c>
      <c r="E205" s="33">
        <v>6.35</v>
      </c>
      <c r="F205" s="33">
        <v>6.63</v>
      </c>
      <c r="G205" s="33">
        <v>6.88</v>
      </c>
      <c r="H205" s="33">
        <v>7.0510000000000002</v>
      </c>
    </row>
    <row r="206" spans="2:8">
      <c r="B206" s="488">
        <v>44053</v>
      </c>
      <c r="C206" s="33">
        <v>5.48</v>
      </c>
      <c r="D206" s="33">
        <v>6</v>
      </c>
      <c r="E206" s="33">
        <v>6.44</v>
      </c>
      <c r="F206" s="33">
        <v>6.72</v>
      </c>
      <c r="G206" s="33">
        <v>6.97</v>
      </c>
      <c r="H206" s="33">
        <v>7.141</v>
      </c>
    </row>
    <row r="207" spans="2:8">
      <c r="B207" s="488">
        <v>44054</v>
      </c>
      <c r="C207" s="33">
        <v>5.56</v>
      </c>
      <c r="D207" s="33">
        <v>6.08</v>
      </c>
      <c r="E207" s="33">
        <v>6.54</v>
      </c>
      <c r="F207" s="33">
        <v>6.8250000000000002</v>
      </c>
      <c r="G207" s="33">
        <v>7.08</v>
      </c>
      <c r="H207" s="33">
        <v>7.2460000000000004</v>
      </c>
    </row>
    <row r="208" spans="2:8">
      <c r="B208" s="488">
        <v>44055</v>
      </c>
      <c r="C208" s="33">
        <v>5.71</v>
      </c>
      <c r="D208" s="33">
        <v>6.24</v>
      </c>
      <c r="E208" s="33">
        <v>6.71</v>
      </c>
      <c r="F208" s="33">
        <v>7.05</v>
      </c>
      <c r="G208" s="33">
        <v>7.27</v>
      </c>
      <c r="H208" s="33">
        <v>7.4409999999999998</v>
      </c>
    </row>
    <row r="209" spans="2:8">
      <c r="B209" s="488">
        <v>44056</v>
      </c>
      <c r="C209" s="33">
        <v>5.82</v>
      </c>
      <c r="D209" s="33">
        <v>6.37</v>
      </c>
      <c r="E209" s="33">
        <v>6.85</v>
      </c>
      <c r="F209" s="33">
        <v>7.2</v>
      </c>
      <c r="G209" s="33">
        <v>7.43</v>
      </c>
      <c r="H209" s="33">
        <v>7.6059999999999999</v>
      </c>
    </row>
    <row r="210" spans="2:8">
      <c r="B210" s="488">
        <v>44057</v>
      </c>
      <c r="C210" s="33">
        <v>5.81</v>
      </c>
      <c r="D210" s="33">
        <v>6.33</v>
      </c>
      <c r="E210" s="33">
        <v>6.83</v>
      </c>
      <c r="F210" s="33">
        <v>7.1849999999999996</v>
      </c>
      <c r="G210" s="33">
        <v>7.42</v>
      </c>
      <c r="H210" s="33">
        <v>7.5960000000000001</v>
      </c>
    </row>
    <row r="211" spans="2:8">
      <c r="B211" s="488">
        <v>44060</v>
      </c>
      <c r="C211" s="33">
        <v>5.95</v>
      </c>
      <c r="D211" s="33">
        <v>6.52</v>
      </c>
      <c r="E211" s="33">
        <v>6.99</v>
      </c>
      <c r="F211" s="33">
        <v>7.35</v>
      </c>
      <c r="G211" s="33">
        <v>7.59</v>
      </c>
      <c r="H211" s="33">
        <v>7.766</v>
      </c>
    </row>
    <row r="212" spans="2:8">
      <c r="B212" s="488">
        <v>44061</v>
      </c>
      <c r="C212" s="33">
        <v>5.68</v>
      </c>
      <c r="D212" s="33">
        <v>6.26</v>
      </c>
      <c r="E212" s="33">
        <v>6.7</v>
      </c>
      <c r="F212" s="33">
        <v>7.05</v>
      </c>
      <c r="G212" s="33">
        <v>7.28</v>
      </c>
      <c r="H212" s="33">
        <v>7.4560000000000004</v>
      </c>
    </row>
    <row r="213" spans="2:8">
      <c r="B213" s="488">
        <v>44062</v>
      </c>
      <c r="C213" s="33">
        <v>5.83</v>
      </c>
      <c r="D213" s="33">
        <v>6.41</v>
      </c>
      <c r="E213" s="33">
        <v>6.85</v>
      </c>
      <c r="F213" s="33">
        <v>7.19</v>
      </c>
      <c r="G213" s="33">
        <v>7.41</v>
      </c>
      <c r="H213" s="33">
        <v>7.5860000000000003</v>
      </c>
    </row>
    <row r="214" spans="2:8">
      <c r="B214" s="488">
        <v>44063</v>
      </c>
      <c r="C214" s="33">
        <v>5.8</v>
      </c>
      <c r="D214" s="33">
        <v>6.38</v>
      </c>
      <c r="E214" s="33">
        <v>6.82</v>
      </c>
      <c r="F214" s="33">
        <v>7.165</v>
      </c>
      <c r="G214" s="33">
        <v>7.39</v>
      </c>
      <c r="H214" s="33">
        <v>7.5709999999999997</v>
      </c>
    </row>
    <row r="215" spans="2:8">
      <c r="B215" s="488">
        <v>44064</v>
      </c>
      <c r="C215" s="33">
        <v>5.76</v>
      </c>
      <c r="D215" s="33">
        <v>6.3710000000000004</v>
      </c>
      <c r="E215" s="33">
        <v>6.79</v>
      </c>
      <c r="F215" s="33">
        <v>7.1449999999999996</v>
      </c>
      <c r="G215" s="33">
        <v>7.38</v>
      </c>
      <c r="H215" s="33">
        <v>7.556</v>
      </c>
    </row>
    <row r="216" spans="2:8">
      <c r="B216" s="488">
        <v>44067</v>
      </c>
      <c r="C216" s="33">
        <v>5.71</v>
      </c>
      <c r="D216" s="33">
        <v>6.27</v>
      </c>
      <c r="E216" s="33">
        <v>6.73</v>
      </c>
      <c r="F216" s="33">
        <v>7.0750000000000002</v>
      </c>
      <c r="G216" s="33">
        <v>7.3</v>
      </c>
      <c r="H216" s="33">
        <v>7.476</v>
      </c>
    </row>
    <row r="217" spans="2:8">
      <c r="B217" s="488">
        <v>44068</v>
      </c>
      <c r="C217" s="33">
        <v>5.75</v>
      </c>
      <c r="D217" s="33">
        <v>6.32</v>
      </c>
      <c r="E217" s="33">
        <v>6.76</v>
      </c>
      <c r="F217" s="33">
        <v>7.11</v>
      </c>
      <c r="G217" s="33">
        <v>7.34</v>
      </c>
      <c r="H217" s="33">
        <v>7.5110000000000001</v>
      </c>
    </row>
    <row r="218" spans="2:8">
      <c r="B218" s="488">
        <v>44069</v>
      </c>
      <c r="C218" s="33">
        <v>5.96</v>
      </c>
      <c r="D218" s="33">
        <v>6.53</v>
      </c>
      <c r="E218" s="33">
        <v>6.97</v>
      </c>
      <c r="F218" s="33">
        <v>7.3150000000000004</v>
      </c>
      <c r="G218" s="33">
        <v>7.54</v>
      </c>
      <c r="H218" s="33">
        <v>7.7210000000000001</v>
      </c>
    </row>
    <row r="219" spans="2:8">
      <c r="B219" s="488">
        <v>44070</v>
      </c>
      <c r="C219" s="33">
        <v>5.98</v>
      </c>
      <c r="D219" s="33">
        <v>6.53</v>
      </c>
      <c r="E219" s="33">
        <v>6.96</v>
      </c>
      <c r="F219" s="33">
        <v>7.2949999999999999</v>
      </c>
      <c r="G219" s="33">
        <v>7.51</v>
      </c>
      <c r="H219" s="33">
        <v>7.681</v>
      </c>
    </row>
    <row r="220" spans="2:8">
      <c r="B220" s="488">
        <v>44071</v>
      </c>
      <c r="C220" s="33">
        <v>5.82</v>
      </c>
      <c r="D220" s="33">
        <v>6.34</v>
      </c>
      <c r="E220" s="33">
        <v>6.78</v>
      </c>
      <c r="F220" s="33">
        <v>7.1150000000000002</v>
      </c>
      <c r="G220" s="33">
        <v>7.33</v>
      </c>
      <c r="H220" s="33">
        <v>7.5010000000000003</v>
      </c>
    </row>
    <row r="221" spans="2:8">
      <c r="B221" s="488">
        <v>44074</v>
      </c>
      <c r="C221" s="33">
        <v>5.88</v>
      </c>
      <c r="D221" s="33">
        <v>6.4050000000000002</v>
      </c>
      <c r="E221" s="33">
        <v>6.85</v>
      </c>
      <c r="F221" s="33">
        <v>7.18</v>
      </c>
      <c r="G221" s="33">
        <v>7.39</v>
      </c>
      <c r="H221" s="33">
        <v>7.556</v>
      </c>
    </row>
    <row r="222" spans="2:8">
      <c r="B222" s="488">
        <v>44075</v>
      </c>
      <c r="C222" s="33">
        <v>5.77</v>
      </c>
      <c r="D222" s="33">
        <v>6.3</v>
      </c>
      <c r="E222" s="33">
        <v>6.74</v>
      </c>
      <c r="F222" s="33">
        <v>7.08</v>
      </c>
      <c r="G222" s="33">
        <v>7.3</v>
      </c>
      <c r="H222" s="33">
        <v>7.4610000000000003</v>
      </c>
    </row>
    <row r="223" spans="2:8">
      <c r="B223" s="488">
        <v>44076</v>
      </c>
      <c r="C223" s="33">
        <v>5.82</v>
      </c>
      <c r="D223" s="33">
        <v>6.36</v>
      </c>
      <c r="E223" s="33">
        <v>6.79</v>
      </c>
      <c r="F223" s="33">
        <v>7.13</v>
      </c>
      <c r="G223" s="33">
        <v>7.35</v>
      </c>
      <c r="H223" s="33">
        <v>7.516</v>
      </c>
    </row>
    <row r="224" spans="2:8">
      <c r="B224" s="488">
        <v>44077</v>
      </c>
      <c r="C224" s="33">
        <v>5.76</v>
      </c>
      <c r="D224" s="33">
        <v>6.28</v>
      </c>
      <c r="E224" s="33">
        <v>6.72</v>
      </c>
      <c r="F224" s="33">
        <v>7.0549999999999997</v>
      </c>
      <c r="G224" s="33">
        <v>7.27</v>
      </c>
      <c r="H224" s="33">
        <v>7.4359999999999999</v>
      </c>
    </row>
    <row r="225" spans="2:8">
      <c r="B225" s="488">
        <v>44078</v>
      </c>
      <c r="C225" s="33">
        <v>5.69</v>
      </c>
      <c r="D225" s="33">
        <v>6.22</v>
      </c>
      <c r="E225" s="33">
        <v>6.64</v>
      </c>
      <c r="F225" s="33">
        <v>6.9749999999999996</v>
      </c>
      <c r="G225" s="33">
        <v>7.19</v>
      </c>
      <c r="H225" s="33">
        <v>7.3609999999999998</v>
      </c>
    </row>
    <row r="226" spans="2:8">
      <c r="B226" s="488">
        <v>44082</v>
      </c>
      <c r="C226" s="33">
        <v>5.84</v>
      </c>
      <c r="D226" s="33">
        <v>6.37</v>
      </c>
      <c r="E226" s="33">
        <v>6.79</v>
      </c>
      <c r="F226" s="33">
        <v>7.125</v>
      </c>
      <c r="G226" s="33">
        <v>7.34</v>
      </c>
      <c r="H226" s="33">
        <v>7.5110000000000001</v>
      </c>
    </row>
    <row r="227" spans="2:8">
      <c r="B227" s="488">
        <v>44083</v>
      </c>
      <c r="C227" s="33">
        <v>5.79</v>
      </c>
      <c r="D227" s="33">
        <v>6.31</v>
      </c>
      <c r="E227" s="33">
        <v>6.74</v>
      </c>
      <c r="F227" s="33">
        <v>7.0750000000000002</v>
      </c>
      <c r="G227" s="33">
        <v>7.29</v>
      </c>
      <c r="H227" s="33">
        <v>7.4610000000000003</v>
      </c>
    </row>
    <row r="228" spans="2:8">
      <c r="B228" s="488">
        <v>44084</v>
      </c>
      <c r="C228" s="33">
        <v>5.97</v>
      </c>
      <c r="D228" s="33">
        <v>6.51</v>
      </c>
      <c r="E228" s="33">
        <v>6.95</v>
      </c>
      <c r="F228" s="33">
        <v>7.2850000000000001</v>
      </c>
      <c r="G228" s="33">
        <v>7.5</v>
      </c>
      <c r="H228" s="33">
        <v>7.6710000000000003</v>
      </c>
    </row>
    <row r="229" spans="2:8">
      <c r="B229" s="488">
        <v>44085</v>
      </c>
      <c r="C229" s="33">
        <v>5.98</v>
      </c>
      <c r="D229" s="33">
        <v>6.53</v>
      </c>
      <c r="E229" s="33">
        <v>6.97</v>
      </c>
      <c r="F229" s="33">
        <v>7.31</v>
      </c>
      <c r="G229" s="33">
        <v>7.53</v>
      </c>
      <c r="H229" s="33">
        <v>7.6959999999999997</v>
      </c>
    </row>
    <row r="230" spans="2:8">
      <c r="B230" s="488">
        <v>44088</v>
      </c>
      <c r="C230" s="33">
        <v>5.93</v>
      </c>
      <c r="D230" s="33">
        <v>6.48</v>
      </c>
      <c r="E230" s="33">
        <v>6.92</v>
      </c>
      <c r="F230" s="33">
        <v>7.26</v>
      </c>
      <c r="G230" s="33">
        <v>7.48</v>
      </c>
      <c r="H230" s="33">
        <v>7.641</v>
      </c>
    </row>
    <row r="231" spans="2:8">
      <c r="B231" s="488">
        <v>44089</v>
      </c>
      <c r="C231" s="33">
        <v>6.03</v>
      </c>
      <c r="D231" s="33">
        <v>6.57</v>
      </c>
      <c r="E231" s="33">
        <v>7.02</v>
      </c>
      <c r="F231" s="33">
        <v>7.36</v>
      </c>
      <c r="G231" s="33">
        <v>7.58</v>
      </c>
      <c r="H231" s="33">
        <v>7.7510000000000003</v>
      </c>
    </row>
    <row r="232" spans="2:8">
      <c r="B232" s="488">
        <v>44090</v>
      </c>
      <c r="C232" s="33">
        <v>6.12</v>
      </c>
      <c r="D232" s="33">
        <v>6.64</v>
      </c>
      <c r="E232" s="33">
        <v>7.12</v>
      </c>
      <c r="F232" s="33">
        <v>7.46</v>
      </c>
      <c r="G232" s="33">
        <v>7.68</v>
      </c>
      <c r="H232" s="33">
        <v>7.8410000000000002</v>
      </c>
    </row>
    <row r="233" spans="2:8">
      <c r="B233" s="488">
        <v>44091</v>
      </c>
      <c r="C233" s="33">
        <v>6.02</v>
      </c>
      <c r="D233" s="33">
        <v>6.5590000000000002</v>
      </c>
      <c r="E233" s="33">
        <v>7.01</v>
      </c>
      <c r="F233" s="33">
        <v>7.35</v>
      </c>
      <c r="G233" s="33">
        <v>7.57</v>
      </c>
      <c r="H233" s="33">
        <v>7.7359999999999998</v>
      </c>
    </row>
    <row r="234" spans="2:8">
      <c r="B234" s="488">
        <v>44092</v>
      </c>
      <c r="C234" s="33">
        <v>6.3</v>
      </c>
      <c r="D234" s="33">
        <v>6.8339999999999996</v>
      </c>
      <c r="E234" s="33">
        <v>7.28</v>
      </c>
      <c r="F234" s="33">
        <v>7.6150000000000002</v>
      </c>
      <c r="G234" s="33">
        <v>7.83</v>
      </c>
      <c r="H234" s="33">
        <v>7.9960000000000004</v>
      </c>
    </row>
    <row r="235" spans="2:8">
      <c r="B235" s="488">
        <v>44095</v>
      </c>
      <c r="C235" s="33">
        <v>6.36</v>
      </c>
      <c r="D235" s="33">
        <v>6.9</v>
      </c>
      <c r="E235" s="33">
        <v>7.34</v>
      </c>
      <c r="F235" s="33">
        <v>7.6749999999999998</v>
      </c>
      <c r="G235" s="33">
        <v>7.89</v>
      </c>
      <c r="H235" s="33">
        <v>8.0559999999999992</v>
      </c>
    </row>
    <row r="236" spans="2:8">
      <c r="B236" s="488">
        <v>44096</v>
      </c>
      <c r="C236" s="33">
        <v>6.3</v>
      </c>
      <c r="D236" s="33">
        <v>6.83</v>
      </c>
      <c r="E236" s="33">
        <v>7.26</v>
      </c>
      <c r="F236" s="33">
        <v>7.6</v>
      </c>
      <c r="G236" s="33">
        <v>7.82</v>
      </c>
      <c r="H236" s="33">
        <v>7.9859999999999998</v>
      </c>
    </row>
    <row r="237" spans="2:8">
      <c r="B237" s="488">
        <v>44097</v>
      </c>
      <c r="C237" s="33">
        <v>6.43</v>
      </c>
      <c r="D237" s="33">
        <v>6.9649999999999999</v>
      </c>
      <c r="E237" s="33">
        <v>7.4</v>
      </c>
      <c r="F237" s="33">
        <v>7.7350000000000003</v>
      </c>
      <c r="G237" s="33">
        <v>7.95</v>
      </c>
      <c r="H237" s="33">
        <v>8.1210000000000004</v>
      </c>
    </row>
    <row r="238" spans="2:8">
      <c r="B238" s="488">
        <v>44098</v>
      </c>
      <c r="C238" s="33">
        <v>6.21</v>
      </c>
      <c r="D238" s="33">
        <v>6.74</v>
      </c>
      <c r="E238" s="33">
        <v>7.19</v>
      </c>
      <c r="F238" s="33">
        <v>7.53</v>
      </c>
      <c r="G238" s="33">
        <v>7.75</v>
      </c>
      <c r="H238" s="33">
        <v>7.9160000000000004</v>
      </c>
    </row>
    <row r="239" spans="2:8">
      <c r="B239" s="488">
        <v>44099</v>
      </c>
      <c r="C239" s="33">
        <v>6.22</v>
      </c>
      <c r="D239" s="33">
        <v>6.77</v>
      </c>
      <c r="E239" s="33">
        <v>7.21</v>
      </c>
      <c r="F239" s="33">
        <v>7.55</v>
      </c>
      <c r="G239" s="33">
        <v>7.77</v>
      </c>
      <c r="H239" s="33">
        <v>7.9359999999999999</v>
      </c>
    </row>
    <row r="240" spans="2:8">
      <c r="B240" s="488">
        <v>44102</v>
      </c>
      <c r="C240" s="33">
        <v>6.61</v>
      </c>
      <c r="D240" s="33">
        <v>7.17</v>
      </c>
      <c r="E240" s="33">
        <v>7.62</v>
      </c>
      <c r="F240" s="33">
        <v>7.9649999999999999</v>
      </c>
      <c r="G240" s="33">
        <v>8.19</v>
      </c>
      <c r="H240" s="33">
        <v>8.3559999999999999</v>
      </c>
    </row>
    <row r="241" spans="2:8">
      <c r="B241" s="488">
        <v>44103</v>
      </c>
      <c r="C241" s="33">
        <v>6.62</v>
      </c>
      <c r="D241" s="33">
        <v>7.16</v>
      </c>
      <c r="E241" s="33">
        <v>7.6</v>
      </c>
      <c r="F241" s="33">
        <v>7.9450000000000003</v>
      </c>
      <c r="G241" s="33">
        <v>8.17</v>
      </c>
      <c r="H241" s="33">
        <v>8.3309999999999995</v>
      </c>
    </row>
    <row r="242" spans="2:8">
      <c r="B242" s="488">
        <v>44104</v>
      </c>
      <c r="C242" s="33">
        <v>6.5</v>
      </c>
      <c r="D242" s="33">
        <v>7.03</v>
      </c>
      <c r="E242" s="33">
        <v>7.48</v>
      </c>
      <c r="F242" s="33">
        <v>7.8150000000000004</v>
      </c>
      <c r="G242" s="33">
        <v>8.0299999999999994</v>
      </c>
      <c r="H242" s="33">
        <v>8.1959999999999997</v>
      </c>
    </row>
    <row r="243" spans="2:8">
      <c r="B243" s="488">
        <v>44105</v>
      </c>
      <c r="C243" s="33">
        <v>6.53</v>
      </c>
      <c r="D243" s="33">
        <v>7.08</v>
      </c>
      <c r="E243" s="33">
        <v>7.5</v>
      </c>
      <c r="F243" s="33">
        <v>7.83</v>
      </c>
      <c r="G243" s="33">
        <v>8.0399999999999991</v>
      </c>
      <c r="H243" s="33">
        <v>8.1959999999999997</v>
      </c>
    </row>
    <row r="244" spans="2:8">
      <c r="B244" s="488">
        <v>44106</v>
      </c>
      <c r="C244" s="33">
        <v>6.71</v>
      </c>
      <c r="D244" s="33">
        <v>7.18</v>
      </c>
      <c r="E244" s="33">
        <v>7.6</v>
      </c>
      <c r="F244" s="33">
        <v>7.915</v>
      </c>
      <c r="G244" s="33">
        <v>8.11</v>
      </c>
      <c r="H244" s="33">
        <v>8.2609999999999992</v>
      </c>
    </row>
    <row r="245" spans="2:8">
      <c r="B245" s="488">
        <v>44109</v>
      </c>
      <c r="C245" s="33">
        <v>6.51</v>
      </c>
      <c r="D245" s="33">
        <v>7.02</v>
      </c>
      <c r="E245" s="33">
        <v>7.44</v>
      </c>
      <c r="F245" s="33">
        <v>7.7549999999999999</v>
      </c>
      <c r="G245" s="33">
        <v>7.95</v>
      </c>
      <c r="H245" s="33">
        <v>8.1010000000000009</v>
      </c>
    </row>
    <row r="246" spans="2:8">
      <c r="B246" s="488">
        <v>44110</v>
      </c>
      <c r="C246" s="33">
        <v>6.66</v>
      </c>
      <c r="D246" s="33">
        <v>7.12</v>
      </c>
      <c r="E246" s="33">
        <v>7.55</v>
      </c>
      <c r="F246" s="33">
        <v>7.87</v>
      </c>
      <c r="G246" s="33">
        <v>8.07</v>
      </c>
      <c r="H246" s="33">
        <v>8.2159999999999993</v>
      </c>
    </row>
    <row r="247" spans="2:8">
      <c r="B247" s="488">
        <v>44111</v>
      </c>
      <c r="C247" s="33">
        <v>6.66</v>
      </c>
      <c r="D247" s="33">
        <v>7.1349999999999998</v>
      </c>
      <c r="E247" s="33">
        <v>7.58</v>
      </c>
      <c r="F247" s="33">
        <v>7.9</v>
      </c>
      <c r="G247" s="33">
        <v>8.1</v>
      </c>
      <c r="H247" s="33">
        <v>8.2460000000000004</v>
      </c>
    </row>
    <row r="248" spans="2:8">
      <c r="B248" s="488">
        <v>44112</v>
      </c>
      <c r="C248" s="33">
        <v>6.56</v>
      </c>
      <c r="D248" s="33">
        <v>7.1</v>
      </c>
      <c r="E248" s="33">
        <v>7.54</v>
      </c>
      <c r="F248" s="33">
        <v>7.88</v>
      </c>
      <c r="G248" s="33">
        <v>8.1</v>
      </c>
      <c r="H248" s="33">
        <v>8.266</v>
      </c>
    </row>
    <row r="249" spans="2:8">
      <c r="B249" s="488">
        <v>44113</v>
      </c>
      <c r="C249" s="33">
        <v>6.55</v>
      </c>
      <c r="D249" s="33">
        <v>7.08</v>
      </c>
      <c r="E249" s="33">
        <v>7.53</v>
      </c>
      <c r="F249" s="33">
        <v>7.8650000000000002</v>
      </c>
      <c r="G249" s="33">
        <v>8.08</v>
      </c>
      <c r="H249" s="33">
        <v>8.2509999999999994</v>
      </c>
    </row>
    <row r="250" spans="2:8">
      <c r="B250" s="488">
        <v>44117</v>
      </c>
      <c r="C250" s="33">
        <v>6.43</v>
      </c>
      <c r="D250" s="33">
        <v>6.94</v>
      </c>
      <c r="E250" s="33">
        <v>7.38</v>
      </c>
      <c r="F250" s="33">
        <v>7.7249999999999996</v>
      </c>
      <c r="G250" s="33">
        <v>7.95</v>
      </c>
      <c r="H250" s="33">
        <v>8.1210000000000004</v>
      </c>
    </row>
    <row r="251" spans="2:8">
      <c r="B251" s="488">
        <v>44118</v>
      </c>
      <c r="C251" s="33">
        <v>6.42</v>
      </c>
      <c r="D251" s="33">
        <v>6.93</v>
      </c>
      <c r="E251" s="33">
        <v>7.36</v>
      </c>
      <c r="F251" s="33">
        <v>7.6950000000000003</v>
      </c>
      <c r="G251" s="33">
        <v>7.91</v>
      </c>
      <c r="H251" s="33">
        <v>8.0809999999999995</v>
      </c>
    </row>
    <row r="252" spans="2:8">
      <c r="B252" s="488">
        <v>44119</v>
      </c>
      <c r="C252" s="33">
        <v>6.59</v>
      </c>
      <c r="D252" s="33">
        <v>7.09</v>
      </c>
      <c r="E252" s="33">
        <v>7.53</v>
      </c>
      <c r="F252" s="33">
        <v>7.86</v>
      </c>
      <c r="G252" s="33">
        <v>8.07</v>
      </c>
      <c r="H252" s="33">
        <v>8.2409999999999997</v>
      </c>
    </row>
    <row r="253" spans="2:8">
      <c r="B253" s="488">
        <v>44120</v>
      </c>
      <c r="C253" s="33">
        <v>6.64</v>
      </c>
      <c r="D253" s="33">
        <v>7.12</v>
      </c>
      <c r="E253" s="33">
        <v>7.57</v>
      </c>
      <c r="F253" s="33">
        <v>7.8849999999999998</v>
      </c>
      <c r="G253" s="33">
        <v>8.08</v>
      </c>
      <c r="H253" s="33">
        <v>8.2409999999999997</v>
      </c>
    </row>
    <row r="254" spans="2:8">
      <c r="B254" s="488">
        <v>44123</v>
      </c>
      <c r="C254" s="33">
        <v>6.48</v>
      </c>
      <c r="D254" s="33">
        <v>6.9550000000000001</v>
      </c>
      <c r="E254" s="33">
        <v>7.4</v>
      </c>
      <c r="F254" s="33">
        <v>7.7149999999999999</v>
      </c>
      <c r="G254" s="33">
        <v>7.91</v>
      </c>
      <c r="H254" s="33">
        <v>8.0779999999999994</v>
      </c>
    </row>
    <row r="255" spans="2:8">
      <c r="B255" s="488">
        <v>44138</v>
      </c>
      <c r="C255" s="33">
        <v>6.92</v>
      </c>
      <c r="D255" s="33">
        <v>7.34</v>
      </c>
      <c r="E255" s="33">
        <v>7.69</v>
      </c>
      <c r="F255" s="33">
        <v>7.97</v>
      </c>
      <c r="G255" s="33">
        <v>8.1300000000000008</v>
      </c>
      <c r="H255" s="33">
        <v>8.2560000000000002</v>
      </c>
    </row>
    <row r="256" spans="2:8">
      <c r="B256" s="488">
        <v>44139</v>
      </c>
      <c r="C256" s="33">
        <v>6.76</v>
      </c>
      <c r="D256" s="33">
        <v>7.18</v>
      </c>
      <c r="E256" s="33">
        <v>7.55</v>
      </c>
      <c r="F256" s="33">
        <v>7.835</v>
      </c>
      <c r="G256" s="33">
        <v>8</v>
      </c>
      <c r="H256" s="33">
        <v>8.1460000000000008</v>
      </c>
    </row>
    <row r="257" spans="2:8">
      <c r="B257" s="488">
        <v>44140</v>
      </c>
      <c r="C257" s="33">
        <v>6.66</v>
      </c>
      <c r="D257" s="33">
        <v>7.07</v>
      </c>
      <c r="E257" s="33">
        <v>7.42</v>
      </c>
      <c r="F257" s="33">
        <v>7.71</v>
      </c>
      <c r="G257" s="33">
        <v>7.88</v>
      </c>
      <c r="H257" s="33">
        <v>8.0359999999999996</v>
      </c>
    </row>
    <row r="258" spans="2:8">
      <c r="B258" s="488">
        <v>44141</v>
      </c>
      <c r="C258" s="33">
        <v>6.53</v>
      </c>
      <c r="D258" s="33">
        <v>6.94</v>
      </c>
      <c r="E258" s="33">
        <v>7.27</v>
      </c>
      <c r="F258" s="33">
        <v>7.55</v>
      </c>
      <c r="G258" s="33">
        <v>7.71</v>
      </c>
      <c r="H258" s="33">
        <v>7.8659999999999997</v>
      </c>
    </row>
    <row r="259" spans="2:8">
      <c r="B259" s="488">
        <v>44144</v>
      </c>
      <c r="C259" s="33">
        <v>6.42</v>
      </c>
      <c r="D259" s="33">
        <v>6.83</v>
      </c>
      <c r="E259" s="33">
        <v>7.16</v>
      </c>
      <c r="F259" s="33">
        <v>7.44</v>
      </c>
      <c r="G259" s="33">
        <v>7.6</v>
      </c>
      <c r="H259" s="33">
        <v>7.7510000000000003</v>
      </c>
    </row>
    <row r="260" spans="2:8">
      <c r="B260" s="488">
        <v>44145</v>
      </c>
      <c r="C260" s="33">
        <v>6.5</v>
      </c>
      <c r="D260" s="33">
        <v>6.89</v>
      </c>
      <c r="E260" s="33">
        <v>7.24</v>
      </c>
      <c r="F260" s="33">
        <v>7.52</v>
      </c>
      <c r="G260" s="33">
        <v>7.68</v>
      </c>
      <c r="H260" s="33">
        <v>7.8259999999999996</v>
      </c>
    </row>
    <row r="261" spans="2:8">
      <c r="B261" s="488">
        <v>44146</v>
      </c>
      <c r="C261" s="33">
        <v>6.69</v>
      </c>
      <c r="D261" s="33">
        <v>7.1050000000000004</v>
      </c>
      <c r="E261" s="33">
        <v>7.48</v>
      </c>
      <c r="F261" s="33">
        <v>7.7649999999999997</v>
      </c>
      <c r="G261" s="33">
        <v>7.93</v>
      </c>
      <c r="H261" s="33">
        <v>8.0660000000000007</v>
      </c>
    </row>
    <row r="262" spans="2:8">
      <c r="B262" s="488">
        <v>44147</v>
      </c>
      <c r="C262" s="33">
        <v>6.75</v>
      </c>
      <c r="D262" s="33">
        <v>7.22</v>
      </c>
      <c r="E262" s="33">
        <v>7.56</v>
      </c>
      <c r="F262" s="33">
        <v>7.85</v>
      </c>
      <c r="G262" s="33">
        <v>8.02</v>
      </c>
      <c r="H262" s="33">
        <v>8.1660000000000004</v>
      </c>
    </row>
    <row r="263" spans="2:8">
      <c r="B263" s="488">
        <v>44148</v>
      </c>
      <c r="C263" s="33">
        <v>6.7</v>
      </c>
      <c r="D263" s="33">
        <v>7.12</v>
      </c>
      <c r="E263" s="33">
        <v>7.46</v>
      </c>
      <c r="F263" s="33">
        <v>7.73</v>
      </c>
      <c r="G263" s="33">
        <v>7.88</v>
      </c>
      <c r="H263" s="33">
        <v>8.0359999999999996</v>
      </c>
    </row>
    <row r="264" spans="2:8">
      <c r="B264" s="488">
        <v>44151</v>
      </c>
      <c r="C264" s="33">
        <v>6.69</v>
      </c>
      <c r="D264" s="33">
        <v>7.12</v>
      </c>
      <c r="E264" s="33">
        <v>7.47</v>
      </c>
      <c r="F264" s="33">
        <v>7.75</v>
      </c>
      <c r="G264" s="33">
        <v>7.91</v>
      </c>
      <c r="H264" s="33">
        <v>8.0609999999999999</v>
      </c>
    </row>
    <row r="265" spans="2:8">
      <c r="B265" s="488">
        <v>44152</v>
      </c>
      <c r="C265" s="33">
        <v>6.64</v>
      </c>
      <c r="D265" s="33">
        <v>7.0750000000000002</v>
      </c>
      <c r="E265" s="33">
        <v>7.42</v>
      </c>
      <c r="F265" s="33">
        <v>7.7</v>
      </c>
      <c r="G265" s="33">
        <v>7.86</v>
      </c>
      <c r="H265" s="33">
        <v>8.0139999999999993</v>
      </c>
    </row>
    <row r="266" spans="2:8">
      <c r="B266" s="488">
        <v>44153</v>
      </c>
      <c r="C266" s="33">
        <v>6.79</v>
      </c>
      <c r="D266" s="33">
        <v>7.23</v>
      </c>
      <c r="E266" s="33">
        <v>7.59</v>
      </c>
      <c r="F266" s="33">
        <v>7.87</v>
      </c>
      <c r="G266" s="33">
        <v>8.0299999999999994</v>
      </c>
      <c r="H266" s="33">
        <v>8.1920000000000002</v>
      </c>
    </row>
    <row r="267" spans="2:8">
      <c r="B267" s="488" t="e">
        <v>#N/A</v>
      </c>
      <c r="C267" s="33" t="e">
        <v>#N/A</v>
      </c>
      <c r="D267" s="33" t="e">
        <v>#N/A</v>
      </c>
      <c r="E267" s="33" t="e">
        <v>#N/A</v>
      </c>
      <c r="F267" s="33" t="e">
        <v>#N/A</v>
      </c>
      <c r="G267" s="33" t="e">
        <v>#N/A</v>
      </c>
      <c r="H267" s="33" t="e">
        <v>#N/A</v>
      </c>
    </row>
    <row r="268" spans="2:8">
      <c r="B268" s="488" t="e">
        <v>#N/A</v>
      </c>
      <c r="C268" s="33" t="e">
        <v>#N/A</v>
      </c>
      <c r="D268" s="33" t="e">
        <v>#N/A</v>
      </c>
      <c r="E268" s="33" t="e">
        <v>#N/A</v>
      </c>
      <c r="F268" s="33" t="e">
        <v>#N/A</v>
      </c>
      <c r="G268" s="33" t="e">
        <v>#N/A</v>
      </c>
      <c r="H268" s="33" t="e">
        <v>#N/A</v>
      </c>
    </row>
    <row r="269" spans="2:8">
      <c r="B269" s="488" t="e">
        <v>#N/A</v>
      </c>
      <c r="C269" s="33" t="e">
        <v>#N/A</v>
      </c>
      <c r="D269" s="33" t="e">
        <v>#N/A</v>
      </c>
      <c r="E269" s="33" t="e">
        <v>#N/A</v>
      </c>
      <c r="F269" s="33" t="e">
        <v>#N/A</v>
      </c>
      <c r="G269" s="33" t="e">
        <v>#N/A</v>
      </c>
      <c r="H269" s="33" t="e">
        <v>#N/A</v>
      </c>
    </row>
    <row r="270" spans="2:8">
      <c r="B270" s="488" t="e">
        <v>#N/A</v>
      </c>
      <c r="C270" s="33" t="e">
        <v>#N/A</v>
      </c>
      <c r="D270" s="33" t="e">
        <v>#N/A</v>
      </c>
      <c r="E270" s="33" t="e">
        <v>#N/A</v>
      </c>
      <c r="F270" s="33" t="e">
        <v>#N/A</v>
      </c>
      <c r="G270" s="33" t="e">
        <v>#N/A</v>
      </c>
      <c r="H270" s="33" t="e">
        <v>#N/A</v>
      </c>
    </row>
    <row r="271" spans="2:8">
      <c r="B271" s="488" t="e">
        <v>#N/A</v>
      </c>
      <c r="C271" s="33" t="e">
        <v>#N/A</v>
      </c>
      <c r="D271" s="33" t="e">
        <v>#N/A</v>
      </c>
      <c r="E271" s="33" t="e">
        <v>#N/A</v>
      </c>
      <c r="F271" s="33" t="e">
        <v>#N/A</v>
      </c>
      <c r="G271" s="33" t="e">
        <v>#N/A</v>
      </c>
      <c r="H271" s="33" t="e">
        <v>#N/A</v>
      </c>
    </row>
    <row r="272" spans="2:8">
      <c r="B272" s="488" t="e">
        <v>#N/A</v>
      </c>
      <c r="C272" s="33" t="e">
        <v>#N/A</v>
      </c>
      <c r="D272" s="33" t="e">
        <v>#N/A</v>
      </c>
      <c r="E272" s="33" t="e">
        <v>#N/A</v>
      </c>
      <c r="F272" s="33" t="e">
        <v>#N/A</v>
      </c>
      <c r="G272" s="33" t="e">
        <v>#N/A</v>
      </c>
      <c r="H272" s="33" t="e">
        <v>#N/A</v>
      </c>
    </row>
    <row r="273" spans="2:8">
      <c r="B273" s="488" t="e">
        <v>#N/A</v>
      </c>
      <c r="C273" s="33" t="e">
        <v>#N/A</v>
      </c>
      <c r="D273" s="33" t="e">
        <v>#N/A</v>
      </c>
      <c r="E273" s="33" t="e">
        <v>#N/A</v>
      </c>
      <c r="F273" s="33" t="e">
        <v>#N/A</v>
      </c>
      <c r="G273" s="33" t="e">
        <v>#N/A</v>
      </c>
      <c r="H273" s="33" t="e">
        <v>#N/A</v>
      </c>
    </row>
    <row r="274" spans="2:8">
      <c r="B274" s="488" t="e">
        <v>#N/A</v>
      </c>
      <c r="C274" s="33" t="e">
        <v>#N/A</v>
      </c>
      <c r="D274" s="33" t="e">
        <v>#N/A</v>
      </c>
      <c r="E274" s="33" t="e">
        <v>#N/A</v>
      </c>
      <c r="F274" s="33" t="e">
        <v>#N/A</v>
      </c>
      <c r="G274" s="33" t="e">
        <v>#N/A</v>
      </c>
      <c r="H274" s="33" t="e">
        <v>#N/A</v>
      </c>
    </row>
    <row r="275" spans="2:8">
      <c r="B275" s="488" t="e">
        <v>#N/A</v>
      </c>
      <c r="C275" s="33" t="e">
        <v>#N/A</v>
      </c>
      <c r="D275" s="33" t="e">
        <v>#N/A</v>
      </c>
      <c r="E275" s="33" t="e">
        <v>#N/A</v>
      </c>
      <c r="F275" s="33" t="e">
        <v>#N/A</v>
      </c>
      <c r="G275" s="33" t="e">
        <v>#N/A</v>
      </c>
      <c r="H275" s="33" t="e">
        <v>#N/A</v>
      </c>
    </row>
    <row r="276" spans="2:8">
      <c r="B276" s="488" t="e">
        <v>#N/A</v>
      </c>
      <c r="C276" s="33" t="e">
        <v>#N/A</v>
      </c>
      <c r="D276" s="33" t="e">
        <v>#N/A</v>
      </c>
      <c r="E276" s="33" t="e">
        <v>#N/A</v>
      </c>
      <c r="F276" s="33" t="e">
        <v>#N/A</v>
      </c>
      <c r="G276" s="33" t="e">
        <v>#N/A</v>
      </c>
      <c r="H276" s="33" t="e">
        <v>#N/A</v>
      </c>
    </row>
    <row r="277" spans="2:8">
      <c r="B277" s="488" t="e">
        <v>#N/A</v>
      </c>
      <c r="C277" s="33" t="e">
        <v>#N/A</v>
      </c>
      <c r="D277" s="33" t="e">
        <v>#N/A</v>
      </c>
      <c r="E277" s="33" t="e">
        <v>#N/A</v>
      </c>
      <c r="F277" s="33" t="e">
        <v>#N/A</v>
      </c>
      <c r="G277" s="33" t="e">
        <v>#N/A</v>
      </c>
      <c r="H277" s="33" t="e">
        <v>#N/A</v>
      </c>
    </row>
    <row r="278" spans="2:8">
      <c r="B278" s="488" t="e">
        <v>#N/A</v>
      </c>
      <c r="C278" s="33" t="e">
        <v>#N/A</v>
      </c>
      <c r="D278" s="33" t="e">
        <v>#N/A</v>
      </c>
      <c r="E278" s="33" t="e">
        <v>#N/A</v>
      </c>
      <c r="F278" s="33" t="e">
        <v>#N/A</v>
      </c>
      <c r="G278" s="33" t="e">
        <v>#N/A</v>
      </c>
      <c r="H278" s="33" t="e">
        <v>#N/A</v>
      </c>
    </row>
    <row r="279" spans="2:8">
      <c r="B279" s="488" t="e">
        <v>#N/A</v>
      </c>
      <c r="C279" s="33" t="e">
        <v>#N/A</v>
      </c>
      <c r="D279" s="33" t="e">
        <v>#N/A</v>
      </c>
      <c r="E279" s="33" t="e">
        <v>#N/A</v>
      </c>
      <c r="F279" s="33" t="e">
        <v>#N/A</v>
      </c>
      <c r="G279" s="33" t="e">
        <v>#N/A</v>
      </c>
      <c r="H279" s="33" t="e">
        <v>#N/A</v>
      </c>
    </row>
    <row r="280" spans="2:8">
      <c r="B280" s="488" t="e">
        <v>#N/A</v>
      </c>
      <c r="C280" s="33" t="e">
        <v>#N/A</v>
      </c>
      <c r="D280" s="33" t="e">
        <v>#N/A</v>
      </c>
      <c r="E280" s="33" t="e">
        <v>#N/A</v>
      </c>
      <c r="F280" s="33" t="e">
        <v>#N/A</v>
      </c>
      <c r="G280" s="33" t="e">
        <v>#N/A</v>
      </c>
      <c r="H280" s="33" t="e">
        <v>#N/A</v>
      </c>
    </row>
    <row r="281" spans="2:8">
      <c r="B281" s="488" t="e">
        <v>#N/A</v>
      </c>
      <c r="C281" s="33" t="e">
        <v>#N/A</v>
      </c>
      <c r="D281" s="33" t="e">
        <v>#N/A</v>
      </c>
      <c r="E281" s="33" t="e">
        <v>#N/A</v>
      </c>
      <c r="F281" s="33" t="e">
        <v>#N/A</v>
      </c>
      <c r="G281" s="33" t="e">
        <v>#N/A</v>
      </c>
      <c r="H281" s="33" t="e">
        <v>#N/A</v>
      </c>
    </row>
    <row r="282" spans="2:8">
      <c r="B282" s="488" t="e">
        <v>#N/A</v>
      </c>
      <c r="C282" s="33" t="e">
        <v>#N/A</v>
      </c>
      <c r="D282" s="33" t="e">
        <v>#N/A</v>
      </c>
      <c r="E282" s="33" t="e">
        <v>#N/A</v>
      </c>
      <c r="F282" s="33" t="e">
        <v>#N/A</v>
      </c>
      <c r="G282" s="33" t="e">
        <v>#N/A</v>
      </c>
      <c r="H282" s="33" t="e">
        <v>#N/A</v>
      </c>
    </row>
    <row r="283" spans="2:8">
      <c r="B283" s="488" t="e">
        <v>#N/A</v>
      </c>
      <c r="C283" s="33" t="e">
        <v>#N/A</v>
      </c>
      <c r="D283" s="33" t="e">
        <v>#N/A</v>
      </c>
      <c r="E283" s="33" t="e">
        <v>#N/A</v>
      </c>
      <c r="F283" s="33" t="e">
        <v>#N/A</v>
      </c>
      <c r="G283" s="33" t="e">
        <v>#N/A</v>
      </c>
      <c r="H283" s="33" t="e">
        <v>#N/A</v>
      </c>
    </row>
    <row r="284" spans="2:8">
      <c r="B284" s="488" t="e">
        <v>#N/A</v>
      </c>
      <c r="C284" s="33" t="e">
        <v>#N/A</v>
      </c>
      <c r="D284" s="33" t="e">
        <v>#N/A</v>
      </c>
      <c r="E284" s="33" t="e">
        <v>#N/A</v>
      </c>
      <c r="F284" s="33" t="e">
        <v>#N/A</v>
      </c>
      <c r="G284" s="33" t="e">
        <v>#N/A</v>
      </c>
      <c r="H284" s="33" t="e">
        <v>#N/A</v>
      </c>
    </row>
    <row r="285" spans="2:8">
      <c r="B285" s="488" t="e">
        <v>#N/A</v>
      </c>
      <c r="C285" s="33" t="e">
        <v>#N/A</v>
      </c>
      <c r="D285" s="33" t="e">
        <v>#N/A</v>
      </c>
      <c r="E285" s="33" t="e">
        <v>#N/A</v>
      </c>
      <c r="F285" s="33" t="e">
        <v>#N/A</v>
      </c>
      <c r="G285" s="33" t="e">
        <v>#N/A</v>
      </c>
      <c r="H285" s="33" t="e">
        <v>#N/A</v>
      </c>
    </row>
    <row r="286" spans="2:8">
      <c r="B286" s="488" t="e">
        <v>#N/A</v>
      </c>
      <c r="C286" s="33" t="e">
        <v>#N/A</v>
      </c>
      <c r="D286" s="33" t="e">
        <v>#N/A</v>
      </c>
      <c r="E286" s="33" t="e">
        <v>#N/A</v>
      </c>
      <c r="F286" s="33" t="e">
        <v>#N/A</v>
      </c>
      <c r="G286" s="33" t="e">
        <v>#N/A</v>
      </c>
      <c r="H286" s="33" t="e">
        <v>#N/A</v>
      </c>
    </row>
    <row r="287" spans="2:8">
      <c r="B287" s="488" t="e">
        <v>#N/A</v>
      </c>
      <c r="C287" s="33" t="e">
        <v>#N/A</v>
      </c>
      <c r="D287" s="33" t="e">
        <v>#N/A</v>
      </c>
      <c r="E287" s="33" t="e">
        <v>#N/A</v>
      </c>
      <c r="F287" s="33" t="e">
        <v>#N/A</v>
      </c>
      <c r="G287" s="33" t="e">
        <v>#N/A</v>
      </c>
      <c r="H287" s="33" t="e">
        <v>#N/A</v>
      </c>
    </row>
    <row r="288" spans="2:8">
      <c r="B288" s="488" t="e">
        <v>#N/A</v>
      </c>
      <c r="C288" s="33" t="e">
        <v>#N/A</v>
      </c>
      <c r="D288" s="33" t="e">
        <v>#N/A</v>
      </c>
      <c r="E288" s="33" t="e">
        <v>#N/A</v>
      </c>
      <c r="F288" s="33" t="e">
        <v>#N/A</v>
      </c>
      <c r="G288" s="33" t="e">
        <v>#N/A</v>
      </c>
      <c r="H288" s="33" t="e">
        <v>#N/A</v>
      </c>
    </row>
    <row r="289" spans="2:8">
      <c r="B289" s="488" t="e">
        <v>#N/A</v>
      </c>
      <c r="C289" s="33" t="e">
        <v>#N/A</v>
      </c>
      <c r="D289" s="33" t="e">
        <v>#N/A</v>
      </c>
      <c r="E289" s="33" t="e">
        <v>#N/A</v>
      </c>
      <c r="F289" s="33" t="e">
        <v>#N/A</v>
      </c>
      <c r="G289" s="33" t="e">
        <v>#N/A</v>
      </c>
      <c r="H289" s="33" t="e">
        <v>#N/A</v>
      </c>
    </row>
    <row r="290" spans="2:8">
      <c r="B290" s="488" t="e">
        <v>#N/A</v>
      </c>
      <c r="C290" s="33" t="e">
        <v>#N/A</v>
      </c>
      <c r="D290" s="33" t="e">
        <v>#N/A</v>
      </c>
      <c r="E290" s="33" t="e">
        <v>#N/A</v>
      </c>
      <c r="F290" s="33" t="e">
        <v>#N/A</v>
      </c>
      <c r="G290" s="33" t="e">
        <v>#N/A</v>
      </c>
      <c r="H290" s="33" t="e">
        <v>#N/A</v>
      </c>
    </row>
    <row r="291" spans="2:8">
      <c r="B291" s="488" t="e">
        <v>#N/A</v>
      </c>
      <c r="C291" s="33" t="e">
        <v>#N/A</v>
      </c>
      <c r="D291" s="33" t="e">
        <v>#N/A</v>
      </c>
      <c r="E291" s="33" t="e">
        <v>#N/A</v>
      </c>
      <c r="F291" s="33" t="e">
        <v>#N/A</v>
      </c>
      <c r="G291" s="33" t="e">
        <v>#N/A</v>
      </c>
      <c r="H291" s="33" t="e">
        <v>#N/A</v>
      </c>
    </row>
    <row r="292" spans="2:8">
      <c r="B292" s="488" t="e">
        <v>#N/A</v>
      </c>
      <c r="C292" s="33" t="e">
        <v>#N/A</v>
      </c>
      <c r="D292" s="33" t="e">
        <v>#N/A</v>
      </c>
      <c r="E292" s="33" t="e">
        <v>#N/A</v>
      </c>
      <c r="F292" s="33" t="e">
        <v>#N/A</v>
      </c>
      <c r="G292" s="33" t="e">
        <v>#N/A</v>
      </c>
      <c r="H292" s="33" t="e">
        <v>#N/A</v>
      </c>
    </row>
    <row r="293" spans="2:8">
      <c r="B293" s="488" t="e">
        <v>#N/A</v>
      </c>
      <c r="C293" s="33" t="e">
        <v>#N/A</v>
      </c>
      <c r="D293" s="33" t="e">
        <v>#N/A</v>
      </c>
      <c r="E293" s="33" t="e">
        <v>#N/A</v>
      </c>
      <c r="F293" s="33" t="e">
        <v>#N/A</v>
      </c>
      <c r="G293" s="33" t="e">
        <v>#N/A</v>
      </c>
      <c r="H293" s="33" t="e">
        <v>#N/A</v>
      </c>
    </row>
    <row r="294" spans="2:8">
      <c r="B294" s="488" t="e">
        <v>#N/A</v>
      </c>
      <c r="C294" s="33" t="e">
        <v>#N/A</v>
      </c>
      <c r="D294" s="33" t="e">
        <v>#N/A</v>
      </c>
      <c r="E294" s="33" t="e">
        <v>#N/A</v>
      </c>
      <c r="F294" s="33" t="e">
        <v>#N/A</v>
      </c>
      <c r="G294" s="33" t="e">
        <v>#N/A</v>
      </c>
      <c r="H294" s="33" t="e">
        <v>#N/A</v>
      </c>
    </row>
    <row r="295" spans="2:8">
      <c r="B295" s="488" t="e">
        <v>#N/A</v>
      </c>
      <c r="C295" s="33" t="e">
        <v>#N/A</v>
      </c>
      <c r="D295" s="33" t="e">
        <v>#N/A</v>
      </c>
      <c r="E295" s="33" t="e">
        <v>#N/A</v>
      </c>
      <c r="F295" s="33" t="e">
        <v>#N/A</v>
      </c>
      <c r="G295" s="33" t="e">
        <v>#N/A</v>
      </c>
      <c r="H295" s="33" t="e">
        <v>#N/A</v>
      </c>
    </row>
    <row r="296" spans="2:8">
      <c r="B296" s="488" t="e">
        <v>#N/A</v>
      </c>
      <c r="C296" s="33" t="e">
        <v>#N/A</v>
      </c>
      <c r="D296" s="33" t="e">
        <v>#N/A</v>
      </c>
      <c r="E296" s="33" t="e">
        <v>#N/A</v>
      </c>
      <c r="F296" s="33" t="e">
        <v>#N/A</v>
      </c>
      <c r="G296" s="33" t="e">
        <v>#N/A</v>
      </c>
      <c r="H296" s="33" t="e">
        <v>#N/A</v>
      </c>
    </row>
    <row r="297" spans="2:8">
      <c r="B297" s="488" t="e">
        <v>#N/A</v>
      </c>
      <c r="C297" s="33" t="e">
        <v>#N/A</v>
      </c>
      <c r="D297" s="33" t="e">
        <v>#N/A</v>
      </c>
      <c r="E297" s="33" t="e">
        <v>#N/A</v>
      </c>
      <c r="F297" s="33" t="e">
        <v>#N/A</v>
      </c>
      <c r="G297" s="33" t="e">
        <v>#N/A</v>
      </c>
      <c r="H297" s="33" t="e">
        <v>#N/A</v>
      </c>
    </row>
    <row r="298" spans="2:8">
      <c r="B298" s="488" t="e">
        <v>#N/A</v>
      </c>
      <c r="C298" s="33" t="e">
        <v>#N/A</v>
      </c>
      <c r="D298" s="33" t="e">
        <v>#N/A</v>
      </c>
      <c r="E298" s="33" t="e">
        <v>#N/A</v>
      </c>
      <c r="F298" s="33" t="e">
        <v>#N/A</v>
      </c>
      <c r="G298" s="33" t="e">
        <v>#N/A</v>
      </c>
      <c r="H298" s="33" t="e">
        <v>#N/A</v>
      </c>
    </row>
    <row r="299" spans="2:8">
      <c r="B299" s="488" t="e">
        <v>#N/A</v>
      </c>
      <c r="C299" s="33" t="e">
        <v>#N/A</v>
      </c>
      <c r="D299" s="33" t="e">
        <v>#N/A</v>
      </c>
      <c r="E299" s="33" t="e">
        <v>#N/A</v>
      </c>
      <c r="F299" s="33" t="e">
        <v>#N/A</v>
      </c>
      <c r="G299" s="33" t="e">
        <v>#N/A</v>
      </c>
      <c r="H299" s="33" t="e">
        <v>#N/A</v>
      </c>
    </row>
    <row r="300" spans="2:8">
      <c r="B300" s="488" t="e">
        <v>#N/A</v>
      </c>
      <c r="C300" s="33" t="e">
        <v>#N/A</v>
      </c>
      <c r="D300" s="33" t="e">
        <v>#N/A</v>
      </c>
      <c r="E300" s="33" t="e">
        <v>#N/A</v>
      </c>
      <c r="F300" s="33" t="e">
        <v>#N/A</v>
      </c>
      <c r="G300" s="33" t="e">
        <v>#N/A</v>
      </c>
      <c r="H300" s="33" t="e">
        <v>#N/A</v>
      </c>
    </row>
    <row r="301" spans="2:8">
      <c r="B301" s="488" t="e">
        <v>#N/A</v>
      </c>
      <c r="C301" s="33" t="e">
        <v>#N/A</v>
      </c>
      <c r="D301" s="33" t="e">
        <v>#N/A</v>
      </c>
      <c r="E301" s="33" t="e">
        <v>#N/A</v>
      </c>
      <c r="F301" s="33" t="e">
        <v>#N/A</v>
      </c>
      <c r="G301" s="33" t="e">
        <v>#N/A</v>
      </c>
      <c r="H301" s="33" t="e">
        <v>#N/A</v>
      </c>
    </row>
    <row r="302" spans="2:8">
      <c r="B302" s="488" t="e">
        <v>#N/A</v>
      </c>
      <c r="C302" s="33" t="e">
        <v>#N/A</v>
      </c>
      <c r="D302" s="33" t="e">
        <v>#N/A</v>
      </c>
      <c r="E302" s="33" t="e">
        <v>#N/A</v>
      </c>
      <c r="F302" s="33" t="e">
        <v>#N/A</v>
      </c>
      <c r="G302" s="33" t="e">
        <v>#N/A</v>
      </c>
      <c r="H302" s="33" t="e">
        <v>#N/A</v>
      </c>
    </row>
    <row r="303" spans="2:8">
      <c r="B303" s="488" t="e">
        <v>#N/A</v>
      </c>
      <c r="C303" s="33" t="e">
        <v>#N/A</v>
      </c>
      <c r="D303" s="33" t="e">
        <v>#N/A</v>
      </c>
      <c r="E303" s="33" t="e">
        <v>#N/A</v>
      </c>
      <c r="F303" s="33" t="e">
        <v>#N/A</v>
      </c>
      <c r="G303" s="33" t="e">
        <v>#N/A</v>
      </c>
      <c r="H303" s="33" t="e">
        <v>#N/A</v>
      </c>
    </row>
    <row r="304" spans="2:8">
      <c r="B304" s="488" t="e">
        <v>#N/A</v>
      </c>
      <c r="C304" s="33" t="e">
        <v>#N/A</v>
      </c>
      <c r="D304" s="33" t="e">
        <v>#N/A</v>
      </c>
      <c r="E304" s="33" t="e">
        <v>#N/A</v>
      </c>
      <c r="F304" s="33" t="e">
        <v>#N/A</v>
      </c>
      <c r="G304" s="33" t="e">
        <v>#N/A</v>
      </c>
      <c r="H304" s="33" t="e">
        <v>#N/A</v>
      </c>
    </row>
    <row r="305" spans="2:8">
      <c r="B305" s="488" t="e">
        <v>#N/A</v>
      </c>
      <c r="C305" s="33" t="e">
        <v>#N/A</v>
      </c>
      <c r="D305" s="33" t="e">
        <v>#N/A</v>
      </c>
      <c r="E305" s="33" t="e">
        <v>#N/A</v>
      </c>
      <c r="F305" s="33" t="e">
        <v>#N/A</v>
      </c>
      <c r="G305" s="33" t="e">
        <v>#N/A</v>
      </c>
      <c r="H305" s="33" t="e">
        <v>#N/A</v>
      </c>
    </row>
    <row r="306" spans="2:8">
      <c r="B306" s="488" t="e">
        <v>#N/A</v>
      </c>
      <c r="C306" s="33" t="e">
        <v>#N/A</v>
      </c>
      <c r="D306" s="33" t="e">
        <v>#N/A</v>
      </c>
      <c r="E306" s="33" t="e">
        <v>#N/A</v>
      </c>
      <c r="F306" s="33" t="e">
        <v>#N/A</v>
      </c>
      <c r="G306" s="33" t="e">
        <v>#N/A</v>
      </c>
      <c r="H306" s="33" t="e">
        <v>#N/A</v>
      </c>
    </row>
    <row r="307" spans="2:8">
      <c r="B307" s="488" t="e">
        <v>#N/A</v>
      </c>
      <c r="C307" s="33" t="e">
        <v>#N/A</v>
      </c>
      <c r="D307" s="33" t="e">
        <v>#N/A</v>
      </c>
      <c r="E307" s="33" t="e">
        <v>#N/A</v>
      </c>
      <c r="F307" s="33" t="e">
        <v>#N/A</v>
      </c>
      <c r="G307" s="33" t="e">
        <v>#N/A</v>
      </c>
      <c r="H307" s="33" t="e">
        <v>#N/A</v>
      </c>
    </row>
    <row r="308" spans="2:8">
      <c r="B308" s="488" t="e">
        <v>#N/A</v>
      </c>
      <c r="C308" s="33" t="e">
        <v>#N/A</v>
      </c>
      <c r="D308" s="33" t="e">
        <v>#N/A</v>
      </c>
      <c r="E308" s="33" t="e">
        <v>#N/A</v>
      </c>
      <c r="F308" s="33" t="e">
        <v>#N/A</v>
      </c>
      <c r="G308" s="33" t="e">
        <v>#N/A</v>
      </c>
      <c r="H308" s="33" t="e">
        <v>#N/A</v>
      </c>
    </row>
    <row r="309" spans="2:8">
      <c r="B309" s="488" t="e">
        <v>#N/A</v>
      </c>
      <c r="C309" s="33" t="e">
        <v>#N/A</v>
      </c>
      <c r="D309" s="33" t="e">
        <v>#N/A</v>
      </c>
      <c r="E309" s="33" t="e">
        <v>#N/A</v>
      </c>
      <c r="F309" s="33" t="e">
        <v>#N/A</v>
      </c>
      <c r="G309" s="33" t="e">
        <v>#N/A</v>
      </c>
      <c r="H309" s="33" t="e">
        <v>#N/A</v>
      </c>
    </row>
    <row r="310" spans="2:8">
      <c r="B310" s="488" t="e">
        <v>#N/A</v>
      </c>
      <c r="C310" s="33" t="e">
        <v>#N/A</v>
      </c>
      <c r="D310" s="33" t="e">
        <v>#N/A</v>
      </c>
      <c r="E310" s="33" t="e">
        <v>#N/A</v>
      </c>
      <c r="F310" s="33" t="e">
        <v>#N/A</v>
      </c>
      <c r="G310" s="33" t="e">
        <v>#N/A</v>
      </c>
      <c r="H310" s="33" t="e">
        <v>#N/A</v>
      </c>
    </row>
    <row r="311" spans="2:8">
      <c r="B311" s="488" t="e">
        <v>#N/A</v>
      </c>
      <c r="C311" s="33" t="e">
        <v>#N/A</v>
      </c>
      <c r="D311" s="33" t="e">
        <v>#N/A</v>
      </c>
      <c r="E311" s="33" t="e">
        <v>#N/A</v>
      </c>
      <c r="F311" s="33" t="e">
        <v>#N/A</v>
      </c>
      <c r="G311" s="33" t="e">
        <v>#N/A</v>
      </c>
      <c r="H311" s="33" t="e">
        <v>#N/A</v>
      </c>
    </row>
    <row r="312" spans="2:8">
      <c r="B312" s="488" t="e">
        <v>#N/A</v>
      </c>
      <c r="C312" s="33" t="e">
        <v>#N/A</v>
      </c>
      <c r="D312" s="33" t="e">
        <v>#N/A</v>
      </c>
      <c r="E312" s="33" t="e">
        <v>#N/A</v>
      </c>
      <c r="F312" s="33" t="e">
        <v>#N/A</v>
      </c>
      <c r="G312" s="33" t="e">
        <v>#N/A</v>
      </c>
      <c r="H312" s="33" t="e">
        <v>#N/A</v>
      </c>
    </row>
    <row r="313" spans="2:8">
      <c r="B313" s="488" t="e">
        <v>#N/A</v>
      </c>
      <c r="C313" s="33" t="e">
        <v>#N/A</v>
      </c>
      <c r="D313" s="33" t="e">
        <v>#N/A</v>
      </c>
      <c r="E313" s="33" t="e">
        <v>#N/A</v>
      </c>
      <c r="F313" s="33" t="e">
        <v>#N/A</v>
      </c>
      <c r="G313" s="33" t="e">
        <v>#N/A</v>
      </c>
      <c r="H313" s="33" t="e">
        <v>#N/A</v>
      </c>
    </row>
    <row r="314" spans="2:8">
      <c r="B314" s="488" t="e">
        <v>#N/A</v>
      </c>
      <c r="C314" s="33" t="e">
        <v>#N/A</v>
      </c>
      <c r="D314" s="33" t="e">
        <v>#N/A</v>
      </c>
      <c r="E314" s="33" t="e">
        <v>#N/A</v>
      </c>
      <c r="F314" s="33" t="e">
        <v>#N/A</v>
      </c>
      <c r="G314" s="33" t="e">
        <v>#N/A</v>
      </c>
      <c r="H314" s="33" t="e">
        <v>#N/A</v>
      </c>
    </row>
    <row r="315" spans="2:8">
      <c r="B315" s="488" t="e">
        <v>#N/A</v>
      </c>
      <c r="C315" s="33" t="e">
        <v>#N/A</v>
      </c>
      <c r="D315" s="33" t="e">
        <v>#N/A</v>
      </c>
      <c r="E315" s="33" t="e">
        <v>#N/A</v>
      </c>
      <c r="F315" s="33" t="e">
        <v>#N/A</v>
      </c>
      <c r="G315" s="33" t="e">
        <v>#N/A</v>
      </c>
      <c r="H315" s="33" t="e">
        <v>#N/A</v>
      </c>
    </row>
    <row r="316" spans="2:8">
      <c r="B316" s="488" t="e">
        <v>#N/A</v>
      </c>
      <c r="C316" s="33" t="e">
        <v>#N/A</v>
      </c>
      <c r="D316" s="33" t="e">
        <v>#N/A</v>
      </c>
      <c r="E316" s="33" t="e">
        <v>#N/A</v>
      </c>
      <c r="F316" s="33" t="e">
        <v>#N/A</v>
      </c>
      <c r="G316" s="33" t="e">
        <v>#N/A</v>
      </c>
      <c r="H316" s="33" t="e">
        <v>#N/A</v>
      </c>
    </row>
    <row r="317" spans="2:8">
      <c r="B317" s="488" t="e">
        <v>#N/A</v>
      </c>
      <c r="C317" s="33" t="e">
        <v>#N/A</v>
      </c>
      <c r="D317" s="33" t="e">
        <v>#N/A</v>
      </c>
      <c r="E317" s="33" t="e">
        <v>#N/A</v>
      </c>
      <c r="F317" s="33" t="e">
        <v>#N/A</v>
      </c>
      <c r="G317" s="33" t="e">
        <v>#N/A</v>
      </c>
      <c r="H317" s="33" t="e">
        <v>#N/A</v>
      </c>
    </row>
    <row r="318" spans="2:8">
      <c r="B318" s="488" t="e">
        <v>#N/A</v>
      </c>
      <c r="C318" s="33" t="e">
        <v>#N/A</v>
      </c>
      <c r="D318" s="33" t="e">
        <v>#N/A</v>
      </c>
      <c r="E318" s="33" t="e">
        <v>#N/A</v>
      </c>
      <c r="F318" s="33" t="e">
        <v>#N/A</v>
      </c>
      <c r="G318" s="33" t="e">
        <v>#N/A</v>
      </c>
      <c r="H318" s="33" t="e">
        <v>#N/A</v>
      </c>
    </row>
    <row r="319" spans="2:8">
      <c r="B319" s="488" t="e">
        <v>#N/A</v>
      </c>
      <c r="C319" s="33" t="e">
        <v>#N/A</v>
      </c>
      <c r="D319" s="33" t="e">
        <v>#N/A</v>
      </c>
      <c r="E319" s="33" t="e">
        <v>#N/A</v>
      </c>
      <c r="F319" s="33" t="e">
        <v>#N/A</v>
      </c>
      <c r="G319" s="33" t="e">
        <v>#N/A</v>
      </c>
      <c r="H319" s="33" t="e">
        <v>#N/A</v>
      </c>
    </row>
    <row r="320" spans="2:8">
      <c r="B320" s="488" t="e">
        <v>#N/A</v>
      </c>
      <c r="C320" s="33" t="e">
        <v>#N/A</v>
      </c>
      <c r="D320" s="33" t="e">
        <v>#N/A</v>
      </c>
      <c r="E320" s="33" t="e">
        <v>#N/A</v>
      </c>
      <c r="F320" s="33" t="e">
        <v>#N/A</v>
      </c>
      <c r="G320" s="33" t="e">
        <v>#N/A</v>
      </c>
      <c r="H320" s="33" t="e">
        <v>#N/A</v>
      </c>
    </row>
    <row r="321" spans="2:8">
      <c r="B321" s="488" t="e">
        <v>#N/A</v>
      </c>
      <c r="C321" s="33" t="e">
        <v>#N/A</v>
      </c>
      <c r="D321" s="33" t="e">
        <v>#N/A</v>
      </c>
      <c r="E321" s="33" t="e">
        <v>#N/A</v>
      </c>
      <c r="F321" s="33" t="e">
        <v>#N/A</v>
      </c>
      <c r="G321" s="33" t="e">
        <v>#N/A</v>
      </c>
      <c r="H321" s="33" t="e">
        <v>#N/A</v>
      </c>
    </row>
    <row r="322" spans="2:8">
      <c r="B322" s="488" t="e">
        <v>#N/A</v>
      </c>
      <c r="C322" s="33" t="e">
        <v>#N/A</v>
      </c>
      <c r="D322" s="33" t="e">
        <v>#N/A</v>
      </c>
      <c r="E322" s="33" t="e">
        <v>#N/A</v>
      </c>
      <c r="F322" s="33" t="e">
        <v>#N/A</v>
      </c>
      <c r="G322" s="33" t="e">
        <v>#N/A</v>
      </c>
      <c r="H322" s="33" t="e">
        <v>#N/A</v>
      </c>
    </row>
    <row r="323" spans="2:8">
      <c r="B323" s="488" t="e">
        <v>#N/A</v>
      </c>
      <c r="C323" s="33" t="e">
        <v>#N/A</v>
      </c>
      <c r="D323" s="33" t="e">
        <v>#N/A</v>
      </c>
      <c r="E323" s="33" t="e">
        <v>#N/A</v>
      </c>
      <c r="F323" s="33" t="e">
        <v>#N/A</v>
      </c>
      <c r="G323" s="33" t="e">
        <v>#N/A</v>
      </c>
      <c r="H323" s="33" t="e">
        <v>#N/A</v>
      </c>
    </row>
    <row r="324" spans="2:8">
      <c r="B324" s="488" t="e">
        <v>#N/A</v>
      </c>
      <c r="C324" s="33" t="e">
        <v>#N/A</v>
      </c>
      <c r="D324" s="33" t="e">
        <v>#N/A</v>
      </c>
      <c r="E324" s="33" t="e">
        <v>#N/A</v>
      </c>
      <c r="F324" s="33" t="e">
        <v>#N/A</v>
      </c>
      <c r="G324" s="33" t="e">
        <v>#N/A</v>
      </c>
      <c r="H324" s="33" t="e">
        <v>#N/A</v>
      </c>
    </row>
    <row r="325" spans="2:8">
      <c r="B325" s="488" t="e">
        <v>#N/A</v>
      </c>
      <c r="C325" s="33" t="e">
        <v>#N/A</v>
      </c>
      <c r="D325" s="33" t="e">
        <v>#N/A</v>
      </c>
      <c r="E325" s="33" t="e">
        <v>#N/A</v>
      </c>
      <c r="F325" s="33" t="e">
        <v>#N/A</v>
      </c>
      <c r="G325" s="33" t="e">
        <v>#N/A</v>
      </c>
      <c r="H325" s="33" t="e">
        <v>#N/A</v>
      </c>
    </row>
    <row r="326" spans="2:8">
      <c r="B326" s="488" t="e">
        <v>#N/A</v>
      </c>
      <c r="C326" s="33" t="e">
        <v>#N/A</v>
      </c>
      <c r="D326" s="33" t="e">
        <v>#N/A</v>
      </c>
      <c r="E326" s="33" t="e">
        <v>#N/A</v>
      </c>
      <c r="F326" s="33" t="e">
        <v>#N/A</v>
      </c>
      <c r="G326" s="33" t="e">
        <v>#N/A</v>
      </c>
      <c r="H326" s="33" t="e">
        <v>#N/A</v>
      </c>
    </row>
    <row r="327" spans="2:8">
      <c r="B327" s="488" t="e">
        <v>#N/A</v>
      </c>
      <c r="C327" s="33" t="e">
        <v>#N/A</v>
      </c>
      <c r="D327" s="33" t="e">
        <v>#N/A</v>
      </c>
      <c r="E327" s="33" t="e">
        <v>#N/A</v>
      </c>
      <c r="F327" s="33" t="e">
        <v>#N/A</v>
      </c>
      <c r="G327" s="33" t="e">
        <v>#N/A</v>
      </c>
      <c r="H327" s="33" t="e">
        <v>#N/A</v>
      </c>
    </row>
    <row r="328" spans="2:8">
      <c r="B328" s="488" t="e">
        <v>#N/A</v>
      </c>
      <c r="C328" s="33" t="e">
        <v>#N/A</v>
      </c>
      <c r="D328" s="33" t="e">
        <v>#N/A</v>
      </c>
      <c r="E328" s="33" t="e">
        <v>#N/A</v>
      </c>
      <c r="F328" s="33" t="e">
        <v>#N/A</v>
      </c>
      <c r="G328" s="33" t="e">
        <v>#N/A</v>
      </c>
      <c r="H328" s="33" t="e">
        <v>#N/A</v>
      </c>
    </row>
    <row r="329" spans="2:8">
      <c r="B329" s="488" t="e">
        <v>#N/A</v>
      </c>
      <c r="C329" s="33" t="e">
        <v>#N/A</v>
      </c>
      <c r="D329" s="33" t="e">
        <v>#N/A</v>
      </c>
      <c r="E329" s="33" t="e">
        <v>#N/A</v>
      </c>
      <c r="F329" s="33" t="e">
        <v>#N/A</v>
      </c>
      <c r="G329" s="33" t="e">
        <v>#N/A</v>
      </c>
      <c r="H329" s="33" t="e">
        <v>#N/A</v>
      </c>
    </row>
    <row r="330" spans="2:8">
      <c r="B330" s="488" t="e">
        <v>#N/A</v>
      </c>
      <c r="C330" s="33" t="e">
        <v>#N/A</v>
      </c>
      <c r="D330" s="33" t="e">
        <v>#N/A</v>
      </c>
      <c r="E330" s="33" t="e">
        <v>#N/A</v>
      </c>
      <c r="F330" s="33" t="e">
        <v>#N/A</v>
      </c>
      <c r="G330" s="33" t="e">
        <v>#N/A</v>
      </c>
      <c r="H330" s="33" t="e">
        <v>#N/A</v>
      </c>
    </row>
    <row r="331" spans="2:8">
      <c r="B331" s="488" t="e">
        <v>#N/A</v>
      </c>
      <c r="C331" s="33" t="e">
        <v>#N/A</v>
      </c>
      <c r="D331" s="33" t="e">
        <v>#N/A</v>
      </c>
      <c r="E331" s="33" t="e">
        <v>#N/A</v>
      </c>
      <c r="F331" s="33" t="e">
        <v>#N/A</v>
      </c>
      <c r="G331" s="33" t="e">
        <v>#N/A</v>
      </c>
      <c r="H331" s="33" t="e">
        <v>#N/A</v>
      </c>
    </row>
    <row r="332" spans="2:8">
      <c r="B332" s="488" t="e">
        <v>#N/A</v>
      </c>
      <c r="C332" s="33" t="e">
        <v>#N/A</v>
      </c>
      <c r="D332" s="33" t="e">
        <v>#N/A</v>
      </c>
      <c r="E332" s="33" t="e">
        <v>#N/A</v>
      </c>
      <c r="F332" s="33" t="e">
        <v>#N/A</v>
      </c>
      <c r="G332" s="33" t="e">
        <v>#N/A</v>
      </c>
      <c r="H332" s="33" t="e">
        <v>#N/A</v>
      </c>
    </row>
    <row r="333" spans="2:8">
      <c r="B333" s="488" t="e">
        <v>#N/A</v>
      </c>
      <c r="C333" s="33" t="e">
        <v>#N/A</v>
      </c>
      <c r="D333" s="33" t="e">
        <v>#N/A</v>
      </c>
      <c r="E333" s="33" t="e">
        <v>#N/A</v>
      </c>
      <c r="F333" s="33" t="e">
        <v>#N/A</v>
      </c>
      <c r="G333" s="33" t="e">
        <v>#N/A</v>
      </c>
      <c r="H333" s="33" t="e">
        <v>#N/A</v>
      </c>
    </row>
    <row r="334" spans="2:8">
      <c r="B334" s="488" t="e">
        <v>#N/A</v>
      </c>
      <c r="C334" s="33" t="e">
        <v>#N/A</v>
      </c>
      <c r="D334" s="33" t="e">
        <v>#N/A</v>
      </c>
      <c r="E334" s="33" t="e">
        <v>#N/A</v>
      </c>
      <c r="F334" s="33" t="e">
        <v>#N/A</v>
      </c>
      <c r="G334" s="33" t="e">
        <v>#N/A</v>
      </c>
      <c r="H334" s="33" t="e">
        <v>#N/A</v>
      </c>
    </row>
    <row r="335" spans="2:8">
      <c r="B335" s="488" t="e">
        <v>#N/A</v>
      </c>
      <c r="C335" s="33" t="e">
        <v>#N/A</v>
      </c>
      <c r="D335" s="33" t="e">
        <v>#N/A</v>
      </c>
      <c r="E335" s="33" t="e">
        <v>#N/A</v>
      </c>
      <c r="F335" s="33" t="e">
        <v>#N/A</v>
      </c>
      <c r="G335" s="33" t="e">
        <v>#N/A</v>
      </c>
      <c r="H335" s="33" t="e">
        <v>#N/A</v>
      </c>
    </row>
    <row r="336" spans="2:8">
      <c r="B336" s="488" t="e">
        <v>#N/A</v>
      </c>
      <c r="C336" s="33" t="e">
        <v>#N/A</v>
      </c>
      <c r="D336" s="33" t="e">
        <v>#N/A</v>
      </c>
      <c r="E336" s="33" t="e">
        <v>#N/A</v>
      </c>
      <c r="F336" s="33" t="e">
        <v>#N/A</v>
      </c>
      <c r="G336" s="33" t="e">
        <v>#N/A</v>
      </c>
      <c r="H336" s="33" t="e">
        <v>#N/A</v>
      </c>
    </row>
    <row r="337" spans="2:8">
      <c r="B337" s="488" t="e">
        <v>#N/A</v>
      </c>
      <c r="C337" s="33" t="e">
        <v>#N/A</v>
      </c>
      <c r="D337" s="33" t="e">
        <v>#N/A</v>
      </c>
      <c r="E337" s="33" t="e">
        <v>#N/A</v>
      </c>
      <c r="F337" s="33" t="e">
        <v>#N/A</v>
      </c>
      <c r="G337" s="33" t="e">
        <v>#N/A</v>
      </c>
      <c r="H337" s="33" t="e">
        <v>#N/A</v>
      </c>
    </row>
    <row r="338" spans="2:8">
      <c r="B338" s="488" t="e">
        <v>#N/A</v>
      </c>
      <c r="C338" s="33" t="e">
        <v>#N/A</v>
      </c>
      <c r="D338" s="33" t="e">
        <v>#N/A</v>
      </c>
      <c r="E338" s="33" t="e">
        <v>#N/A</v>
      </c>
      <c r="F338" s="33" t="e">
        <v>#N/A</v>
      </c>
      <c r="G338" s="33" t="e">
        <v>#N/A</v>
      </c>
      <c r="H338" s="33" t="e">
        <v>#N/A</v>
      </c>
    </row>
    <row r="339" spans="2:8">
      <c r="B339" s="488" t="e">
        <v>#N/A</v>
      </c>
      <c r="C339" s="33" t="e">
        <v>#N/A</v>
      </c>
      <c r="D339" s="33" t="e">
        <v>#N/A</v>
      </c>
      <c r="E339" s="33" t="e">
        <v>#N/A</v>
      </c>
      <c r="F339" s="33" t="e">
        <v>#N/A</v>
      </c>
      <c r="G339" s="33" t="e">
        <v>#N/A</v>
      </c>
      <c r="H339" s="33" t="e">
        <v>#N/A</v>
      </c>
    </row>
    <row r="340" spans="2:8">
      <c r="B340" s="488" t="e">
        <v>#N/A</v>
      </c>
      <c r="C340" s="33" t="e">
        <v>#N/A</v>
      </c>
      <c r="D340" s="33" t="e">
        <v>#N/A</v>
      </c>
      <c r="E340" s="33" t="e">
        <v>#N/A</v>
      </c>
      <c r="F340" s="33" t="e">
        <v>#N/A</v>
      </c>
      <c r="G340" s="33" t="e">
        <v>#N/A</v>
      </c>
      <c r="H340" s="33" t="e">
        <v>#N/A</v>
      </c>
    </row>
    <row r="341" spans="2:8">
      <c r="B341" s="488" t="e">
        <v>#N/A</v>
      </c>
      <c r="C341" s="33" t="e">
        <v>#N/A</v>
      </c>
      <c r="D341" s="33" t="e">
        <v>#N/A</v>
      </c>
      <c r="E341" s="33" t="e">
        <v>#N/A</v>
      </c>
      <c r="F341" s="33" t="e">
        <v>#N/A</v>
      </c>
      <c r="G341" s="33" t="e">
        <v>#N/A</v>
      </c>
      <c r="H341" s="33" t="e">
        <v>#N/A</v>
      </c>
    </row>
    <row r="342" spans="2:8">
      <c r="B342" s="488" t="e">
        <v>#N/A</v>
      </c>
      <c r="C342" s="33" t="e">
        <v>#N/A</v>
      </c>
      <c r="D342" s="33" t="e">
        <v>#N/A</v>
      </c>
      <c r="E342" s="33" t="e">
        <v>#N/A</v>
      </c>
      <c r="F342" s="33" t="e">
        <v>#N/A</v>
      </c>
      <c r="G342" s="33" t="e">
        <v>#N/A</v>
      </c>
      <c r="H342" s="33" t="e">
        <v>#N/A</v>
      </c>
    </row>
    <row r="343" spans="2:8">
      <c r="B343" s="488" t="e">
        <v>#N/A</v>
      </c>
      <c r="C343" s="33" t="e">
        <v>#N/A</v>
      </c>
      <c r="D343" s="33" t="e">
        <v>#N/A</v>
      </c>
      <c r="E343" s="33" t="e">
        <v>#N/A</v>
      </c>
      <c r="F343" s="33" t="e">
        <v>#N/A</v>
      </c>
      <c r="G343" s="33" t="e">
        <v>#N/A</v>
      </c>
      <c r="H343" s="33" t="e">
        <v>#N/A</v>
      </c>
    </row>
    <row r="344" spans="2:8">
      <c r="B344" s="488" t="e">
        <v>#N/A</v>
      </c>
      <c r="C344" s="33" t="e">
        <v>#N/A</v>
      </c>
      <c r="D344" s="33" t="e">
        <v>#N/A</v>
      </c>
      <c r="E344" s="33" t="e">
        <v>#N/A</v>
      </c>
      <c r="F344" s="33" t="e">
        <v>#N/A</v>
      </c>
      <c r="G344" s="33" t="e">
        <v>#N/A</v>
      </c>
      <c r="H344" s="33" t="e">
        <v>#N/A</v>
      </c>
    </row>
    <row r="345" spans="2:8">
      <c r="B345" s="488" t="e">
        <v>#N/A</v>
      </c>
      <c r="C345" s="33" t="e">
        <v>#N/A</v>
      </c>
      <c r="D345" s="33" t="e">
        <v>#N/A</v>
      </c>
      <c r="E345" s="33" t="e">
        <v>#N/A</v>
      </c>
      <c r="F345" s="33" t="e">
        <v>#N/A</v>
      </c>
      <c r="G345" s="33" t="e">
        <v>#N/A</v>
      </c>
      <c r="H345" s="33" t="e">
        <v>#N/A</v>
      </c>
    </row>
    <row r="346" spans="2:8">
      <c r="B346" s="488" t="e">
        <v>#N/A</v>
      </c>
      <c r="C346" s="33" t="e">
        <v>#N/A</v>
      </c>
      <c r="D346" s="33" t="e">
        <v>#N/A</v>
      </c>
      <c r="E346" s="33" t="e">
        <v>#N/A</v>
      </c>
      <c r="F346" s="33" t="e">
        <v>#N/A</v>
      </c>
      <c r="G346" s="33" t="e">
        <v>#N/A</v>
      </c>
      <c r="H346" s="33" t="e">
        <v>#N/A</v>
      </c>
    </row>
    <row r="347" spans="2:8">
      <c r="B347" s="488" t="e">
        <v>#N/A</v>
      </c>
      <c r="C347" s="33" t="e">
        <v>#N/A</v>
      </c>
      <c r="D347" s="33" t="e">
        <v>#N/A</v>
      </c>
      <c r="E347" s="33" t="e">
        <v>#N/A</v>
      </c>
      <c r="F347" s="33" t="e">
        <v>#N/A</v>
      </c>
      <c r="G347" s="33" t="e">
        <v>#N/A</v>
      </c>
      <c r="H347" s="33" t="e">
        <v>#N/A</v>
      </c>
    </row>
    <row r="348" spans="2:8">
      <c r="B348" s="488" t="e">
        <v>#N/A</v>
      </c>
      <c r="C348" s="33" t="e">
        <v>#N/A</v>
      </c>
      <c r="D348" s="33" t="e">
        <v>#N/A</v>
      </c>
      <c r="E348" s="33" t="e">
        <v>#N/A</v>
      </c>
      <c r="F348" s="33" t="e">
        <v>#N/A</v>
      </c>
      <c r="G348" s="33" t="e">
        <v>#N/A</v>
      </c>
      <c r="H348" s="33" t="e">
        <v>#N/A</v>
      </c>
    </row>
    <row r="349" spans="2:8">
      <c r="B349" s="488" t="e">
        <v>#N/A</v>
      </c>
      <c r="C349" s="33" t="e">
        <v>#N/A</v>
      </c>
      <c r="D349" s="33" t="e">
        <v>#N/A</v>
      </c>
      <c r="E349" s="33" t="e">
        <v>#N/A</v>
      </c>
      <c r="F349" s="33" t="e">
        <v>#N/A</v>
      </c>
      <c r="G349" s="33" t="e">
        <v>#N/A</v>
      </c>
      <c r="H349" s="33" t="e">
        <v>#N/A</v>
      </c>
    </row>
    <row r="350" spans="2:8">
      <c r="B350" s="488" t="e">
        <v>#N/A</v>
      </c>
      <c r="C350" s="33" t="e">
        <v>#N/A</v>
      </c>
      <c r="D350" s="33" t="e">
        <v>#N/A</v>
      </c>
      <c r="E350" s="33" t="e">
        <v>#N/A</v>
      </c>
      <c r="F350" s="33" t="e">
        <v>#N/A</v>
      </c>
      <c r="G350" s="33" t="e">
        <v>#N/A</v>
      </c>
      <c r="H350" s="33" t="e">
        <v>#N/A</v>
      </c>
    </row>
    <row r="351" spans="2:8">
      <c r="B351" s="488" t="e">
        <v>#N/A</v>
      </c>
      <c r="C351" s="33" t="e">
        <v>#N/A</v>
      </c>
      <c r="D351" s="33" t="e">
        <v>#N/A</v>
      </c>
      <c r="E351" s="33" t="e">
        <v>#N/A</v>
      </c>
      <c r="F351" s="33" t="e">
        <v>#N/A</v>
      </c>
      <c r="G351" s="33" t="e">
        <v>#N/A</v>
      </c>
      <c r="H351" s="33" t="e">
        <v>#N/A</v>
      </c>
    </row>
    <row r="352" spans="2:8">
      <c r="B352" s="488" t="e">
        <v>#N/A</v>
      </c>
      <c r="C352" s="33" t="e">
        <v>#N/A</v>
      </c>
      <c r="D352" s="33" t="e">
        <v>#N/A</v>
      </c>
      <c r="E352" s="33" t="e">
        <v>#N/A</v>
      </c>
      <c r="F352" s="33" t="e">
        <v>#N/A</v>
      </c>
      <c r="G352" s="33" t="e">
        <v>#N/A</v>
      </c>
      <c r="H352" s="33" t="e">
        <v>#N/A</v>
      </c>
    </row>
    <row r="353" spans="2:8">
      <c r="B353" s="488" t="e">
        <v>#N/A</v>
      </c>
      <c r="C353" s="33" t="e">
        <v>#N/A</v>
      </c>
      <c r="D353" s="33" t="e">
        <v>#N/A</v>
      </c>
      <c r="E353" s="33" t="e">
        <v>#N/A</v>
      </c>
      <c r="F353" s="33" t="e">
        <v>#N/A</v>
      </c>
      <c r="G353" s="33" t="e">
        <v>#N/A</v>
      </c>
      <c r="H353" s="33" t="e">
        <v>#N/A</v>
      </c>
    </row>
    <row r="354" spans="2:8">
      <c r="B354" s="488" t="e">
        <v>#N/A</v>
      </c>
      <c r="C354" s="33" t="e">
        <v>#N/A</v>
      </c>
      <c r="D354" s="33" t="e">
        <v>#N/A</v>
      </c>
      <c r="E354" s="33" t="e">
        <v>#N/A</v>
      </c>
      <c r="F354" s="33" t="e">
        <v>#N/A</v>
      </c>
      <c r="G354" s="33" t="e">
        <v>#N/A</v>
      </c>
      <c r="H354" s="33" t="e">
        <v>#N/A</v>
      </c>
    </row>
    <row r="355" spans="2:8">
      <c r="B355" s="488" t="e">
        <v>#N/A</v>
      </c>
      <c r="C355" s="33" t="e">
        <v>#N/A</v>
      </c>
      <c r="D355" s="33" t="e">
        <v>#N/A</v>
      </c>
      <c r="E355" s="33" t="e">
        <v>#N/A</v>
      </c>
      <c r="F355" s="33" t="e">
        <v>#N/A</v>
      </c>
      <c r="G355" s="33" t="e">
        <v>#N/A</v>
      </c>
      <c r="H355" s="33" t="e">
        <v>#N/A</v>
      </c>
    </row>
    <row r="356" spans="2:8">
      <c r="B356" s="488" t="e">
        <v>#N/A</v>
      </c>
      <c r="C356" s="33" t="e">
        <v>#N/A</v>
      </c>
      <c r="D356" s="33" t="e">
        <v>#N/A</v>
      </c>
      <c r="E356" s="33" t="e">
        <v>#N/A</v>
      </c>
      <c r="F356" s="33" t="e">
        <v>#N/A</v>
      </c>
      <c r="G356" s="33" t="e">
        <v>#N/A</v>
      </c>
      <c r="H356" s="33" t="e">
        <v>#N/A</v>
      </c>
    </row>
    <row r="357" spans="2:8">
      <c r="B357" s="488" t="e">
        <v>#N/A</v>
      </c>
      <c r="C357" s="33" t="e">
        <v>#N/A</v>
      </c>
      <c r="D357" s="33" t="e">
        <v>#N/A</v>
      </c>
      <c r="E357" s="33" t="e">
        <v>#N/A</v>
      </c>
      <c r="F357" s="33" t="e">
        <v>#N/A</v>
      </c>
      <c r="G357" s="33" t="e">
        <v>#N/A</v>
      </c>
      <c r="H357" s="33" t="e">
        <v>#N/A</v>
      </c>
    </row>
    <row r="358" spans="2:8">
      <c r="B358" s="488" t="e">
        <v>#N/A</v>
      </c>
      <c r="C358" s="33" t="e">
        <v>#N/A</v>
      </c>
      <c r="D358" s="33" t="e">
        <v>#N/A</v>
      </c>
      <c r="E358" s="33" t="e">
        <v>#N/A</v>
      </c>
      <c r="F358" s="33" t="e">
        <v>#N/A</v>
      </c>
      <c r="G358" s="33" t="e">
        <v>#N/A</v>
      </c>
      <c r="H358" s="33" t="e">
        <v>#N/A</v>
      </c>
    </row>
    <row r="359" spans="2:8">
      <c r="B359" s="488" t="e">
        <v>#N/A</v>
      </c>
      <c r="C359" s="33" t="e">
        <v>#N/A</v>
      </c>
      <c r="D359" s="33" t="e">
        <v>#N/A</v>
      </c>
      <c r="E359" s="33" t="e">
        <v>#N/A</v>
      </c>
      <c r="F359" s="33" t="e">
        <v>#N/A</v>
      </c>
      <c r="G359" s="33" t="e">
        <v>#N/A</v>
      </c>
      <c r="H359" s="33" t="e">
        <v>#N/A</v>
      </c>
    </row>
    <row r="360" spans="2:8">
      <c r="B360" s="488" t="e">
        <v>#N/A</v>
      </c>
      <c r="C360" s="33" t="e">
        <v>#N/A</v>
      </c>
      <c r="D360" s="33" t="e">
        <v>#N/A</v>
      </c>
      <c r="E360" s="33" t="e">
        <v>#N/A</v>
      </c>
      <c r="F360" s="33" t="e">
        <v>#N/A</v>
      </c>
      <c r="G360" s="33" t="e">
        <v>#N/A</v>
      </c>
      <c r="H360" s="33" t="e">
        <v>#N/A</v>
      </c>
    </row>
    <row r="361" spans="2:8">
      <c r="B361" s="488" t="e">
        <v>#N/A</v>
      </c>
      <c r="C361" s="33" t="e">
        <v>#N/A</v>
      </c>
      <c r="D361" s="33" t="e">
        <v>#N/A</v>
      </c>
      <c r="E361" s="33" t="e">
        <v>#N/A</v>
      </c>
      <c r="F361" s="33" t="e">
        <v>#N/A</v>
      </c>
      <c r="G361" s="33" t="e">
        <v>#N/A</v>
      </c>
      <c r="H361" s="33" t="e">
        <v>#N/A</v>
      </c>
    </row>
    <row r="362" spans="2:8">
      <c r="B362" s="488" t="e">
        <v>#N/A</v>
      </c>
      <c r="C362" s="33" t="e">
        <v>#N/A</v>
      </c>
      <c r="D362" s="33" t="e">
        <v>#N/A</v>
      </c>
      <c r="E362" s="33" t="e">
        <v>#N/A</v>
      </c>
      <c r="F362" s="33" t="e">
        <v>#N/A</v>
      </c>
      <c r="G362" s="33" t="e">
        <v>#N/A</v>
      </c>
      <c r="H362" s="33" t="e">
        <v>#N/A</v>
      </c>
    </row>
    <row r="363" spans="2:8">
      <c r="B363" s="488" t="e">
        <v>#N/A</v>
      </c>
      <c r="C363" s="33" t="e">
        <v>#N/A</v>
      </c>
      <c r="D363" s="33" t="e">
        <v>#N/A</v>
      </c>
      <c r="E363" s="33" t="e">
        <v>#N/A</v>
      </c>
      <c r="F363" s="33" t="e">
        <v>#N/A</v>
      </c>
      <c r="G363" s="33" t="e">
        <v>#N/A</v>
      </c>
      <c r="H363" s="33" t="e">
        <v>#N/A</v>
      </c>
    </row>
    <row r="364" spans="2:8">
      <c r="B364" s="488" t="e">
        <v>#N/A</v>
      </c>
      <c r="C364" s="33" t="e">
        <v>#N/A</v>
      </c>
      <c r="D364" s="33" t="e">
        <v>#N/A</v>
      </c>
      <c r="E364" s="33" t="e">
        <v>#N/A</v>
      </c>
      <c r="F364" s="33" t="e">
        <v>#N/A</v>
      </c>
      <c r="G364" s="33" t="e">
        <v>#N/A</v>
      </c>
      <c r="H364" s="33" t="e">
        <v>#N/A</v>
      </c>
    </row>
    <row r="365" spans="2:8">
      <c r="B365" s="488" t="e">
        <v>#N/A</v>
      </c>
      <c r="C365" s="33" t="e">
        <v>#N/A</v>
      </c>
      <c r="D365" s="33" t="e">
        <v>#N/A</v>
      </c>
      <c r="E365" s="33" t="e">
        <v>#N/A</v>
      </c>
      <c r="F365" s="33" t="e">
        <v>#N/A</v>
      </c>
      <c r="G365" s="33" t="e">
        <v>#N/A</v>
      </c>
      <c r="H365" s="33" t="e">
        <v>#N/A</v>
      </c>
    </row>
    <row r="366" spans="2:8">
      <c r="B366" s="488" t="e">
        <v>#N/A</v>
      </c>
      <c r="C366" s="33" t="e">
        <v>#N/A</v>
      </c>
      <c r="D366" s="33" t="e">
        <v>#N/A</v>
      </c>
      <c r="E366" s="33" t="e">
        <v>#N/A</v>
      </c>
      <c r="F366" s="33" t="e">
        <v>#N/A</v>
      </c>
      <c r="G366" s="33" t="e">
        <v>#N/A</v>
      </c>
      <c r="H366" s="33" t="e">
        <v>#N/A</v>
      </c>
    </row>
    <row r="367" spans="2:8">
      <c r="B367" s="488" t="e">
        <v>#N/A</v>
      </c>
      <c r="C367" s="33" t="e">
        <v>#N/A</v>
      </c>
      <c r="D367" s="33" t="e">
        <v>#N/A</v>
      </c>
      <c r="E367" s="33" t="e">
        <v>#N/A</v>
      </c>
      <c r="F367" s="33" t="e">
        <v>#N/A</v>
      </c>
      <c r="G367" s="33" t="e">
        <v>#N/A</v>
      </c>
      <c r="H367" s="33" t="e">
        <v>#N/A</v>
      </c>
    </row>
    <row r="368" spans="2:8">
      <c r="B368" s="488" t="e">
        <v>#N/A</v>
      </c>
      <c r="C368" s="33" t="e">
        <v>#N/A</v>
      </c>
      <c r="D368" s="33" t="e">
        <v>#N/A</v>
      </c>
      <c r="E368" s="33" t="e">
        <v>#N/A</v>
      </c>
      <c r="F368" s="33" t="e">
        <v>#N/A</v>
      </c>
      <c r="G368" s="33" t="e">
        <v>#N/A</v>
      </c>
      <c r="H368" s="33" t="e">
        <v>#N/A</v>
      </c>
    </row>
    <row r="369" spans="2:8">
      <c r="B369" s="488" t="e">
        <v>#N/A</v>
      </c>
      <c r="C369" s="33" t="e">
        <v>#N/A</v>
      </c>
      <c r="D369" s="33" t="e">
        <v>#N/A</v>
      </c>
      <c r="E369" s="33" t="e">
        <v>#N/A</v>
      </c>
      <c r="F369" s="33" t="e">
        <v>#N/A</v>
      </c>
      <c r="G369" s="33" t="e">
        <v>#N/A</v>
      </c>
      <c r="H369" s="33" t="e">
        <v>#N/A</v>
      </c>
    </row>
    <row r="370" spans="2:8">
      <c r="B370" s="488" t="e">
        <v>#N/A</v>
      </c>
      <c r="C370" s="33" t="e">
        <v>#N/A</v>
      </c>
      <c r="D370" s="33" t="e">
        <v>#N/A</v>
      </c>
      <c r="E370" s="33" t="e">
        <v>#N/A</v>
      </c>
      <c r="F370" s="33" t="e">
        <v>#N/A</v>
      </c>
      <c r="G370" s="33" t="e">
        <v>#N/A</v>
      </c>
      <c r="H370" s="33" t="e">
        <v>#N/A</v>
      </c>
    </row>
    <row r="371" spans="2:8">
      <c r="B371" s="488" t="e">
        <v>#N/A</v>
      </c>
      <c r="C371" s="33" t="e">
        <v>#N/A</v>
      </c>
      <c r="D371" s="33" t="e">
        <v>#N/A</v>
      </c>
      <c r="E371" s="33" t="e">
        <v>#N/A</v>
      </c>
      <c r="F371" s="33" t="e">
        <v>#N/A</v>
      </c>
      <c r="G371" s="33" t="e">
        <v>#N/A</v>
      </c>
      <c r="H371" s="33" t="e">
        <v>#N/A</v>
      </c>
    </row>
    <row r="372" spans="2:8">
      <c r="B372" s="488" t="e">
        <v>#N/A</v>
      </c>
      <c r="C372" s="33" t="e">
        <v>#N/A</v>
      </c>
      <c r="D372" s="33" t="e">
        <v>#N/A</v>
      </c>
      <c r="E372" s="33" t="e">
        <v>#N/A</v>
      </c>
      <c r="F372" s="33" t="e">
        <v>#N/A</v>
      </c>
      <c r="G372" s="33" t="e">
        <v>#N/A</v>
      </c>
      <c r="H372" s="33" t="e">
        <v>#N/A</v>
      </c>
    </row>
    <row r="373" spans="2:8">
      <c r="B373" s="488" t="e">
        <v>#N/A</v>
      </c>
      <c r="C373" s="33" t="e">
        <v>#N/A</v>
      </c>
      <c r="D373" s="33" t="e">
        <v>#N/A</v>
      </c>
      <c r="E373" s="33" t="e">
        <v>#N/A</v>
      </c>
      <c r="F373" s="33" t="e">
        <v>#N/A</v>
      </c>
      <c r="G373" s="33" t="e">
        <v>#N/A</v>
      </c>
      <c r="H373" s="33" t="e">
        <v>#N/A</v>
      </c>
    </row>
    <row r="374" spans="2:8">
      <c r="B374" s="488" t="e">
        <v>#N/A</v>
      </c>
      <c r="C374" s="33" t="e">
        <v>#N/A</v>
      </c>
      <c r="D374" s="33" t="e">
        <v>#N/A</v>
      </c>
      <c r="E374" s="33" t="e">
        <v>#N/A</v>
      </c>
      <c r="F374" s="33" t="e">
        <v>#N/A</v>
      </c>
      <c r="G374" s="33" t="e">
        <v>#N/A</v>
      </c>
      <c r="H374" s="33" t="e">
        <v>#N/A</v>
      </c>
    </row>
    <row r="375" spans="2:8">
      <c r="B375" s="488" t="e">
        <v>#N/A</v>
      </c>
      <c r="C375" s="33" t="e">
        <v>#N/A</v>
      </c>
      <c r="D375" s="33" t="e">
        <v>#N/A</v>
      </c>
      <c r="E375" s="33" t="e">
        <v>#N/A</v>
      </c>
      <c r="F375" s="33" t="e">
        <v>#N/A</v>
      </c>
      <c r="G375" s="33" t="e">
        <v>#N/A</v>
      </c>
      <c r="H375" s="33" t="e">
        <v>#N/A</v>
      </c>
    </row>
    <row r="376" spans="2:8">
      <c r="B376" s="488" t="e">
        <v>#N/A</v>
      </c>
      <c r="C376" s="33" t="e">
        <v>#N/A</v>
      </c>
      <c r="D376" s="33" t="e">
        <v>#N/A</v>
      </c>
      <c r="E376" s="33" t="e">
        <v>#N/A</v>
      </c>
      <c r="F376" s="33" t="e">
        <v>#N/A</v>
      </c>
      <c r="G376" s="33" t="e">
        <v>#N/A</v>
      </c>
      <c r="H376" s="33" t="e">
        <v>#N/A</v>
      </c>
    </row>
    <row r="377" spans="2:8">
      <c r="B377" s="488" t="e">
        <v>#N/A</v>
      </c>
      <c r="C377" s="33" t="e">
        <v>#N/A</v>
      </c>
      <c r="D377" s="33" t="e">
        <v>#N/A</v>
      </c>
      <c r="E377" s="33" t="e">
        <v>#N/A</v>
      </c>
      <c r="F377" s="33" t="e">
        <v>#N/A</v>
      </c>
      <c r="G377" s="33" t="e">
        <v>#N/A</v>
      </c>
      <c r="H377" s="33" t="e">
        <v>#N/A</v>
      </c>
    </row>
    <row r="378" spans="2:8">
      <c r="B378" s="488" t="e">
        <v>#N/A</v>
      </c>
      <c r="C378" s="33" t="e">
        <v>#N/A</v>
      </c>
      <c r="D378" s="33" t="e">
        <v>#N/A</v>
      </c>
      <c r="E378" s="33" t="e">
        <v>#N/A</v>
      </c>
      <c r="F378" s="33" t="e">
        <v>#N/A</v>
      </c>
      <c r="G378" s="33" t="e">
        <v>#N/A</v>
      </c>
      <c r="H378" s="33" t="e">
        <v>#N/A</v>
      </c>
    </row>
    <row r="379" spans="2:8">
      <c r="B379" s="488" t="e">
        <v>#N/A</v>
      </c>
      <c r="C379" s="33" t="e">
        <v>#N/A</v>
      </c>
      <c r="D379" s="33" t="e">
        <v>#N/A</v>
      </c>
      <c r="E379" s="33" t="e">
        <v>#N/A</v>
      </c>
      <c r="F379" s="33" t="e">
        <v>#N/A</v>
      </c>
      <c r="G379" s="33" t="e">
        <v>#N/A</v>
      </c>
      <c r="H379" s="33" t="e">
        <v>#N/A</v>
      </c>
    </row>
    <row r="380" spans="2:8">
      <c r="B380" s="488" t="e">
        <v>#N/A</v>
      </c>
      <c r="C380" s="33" t="e">
        <v>#N/A</v>
      </c>
      <c r="D380" s="33" t="e">
        <v>#N/A</v>
      </c>
      <c r="E380" s="33" t="e">
        <v>#N/A</v>
      </c>
      <c r="F380" s="33" t="e">
        <v>#N/A</v>
      </c>
      <c r="G380" s="33" t="e">
        <v>#N/A</v>
      </c>
      <c r="H380" s="33" t="e">
        <v>#N/A</v>
      </c>
    </row>
    <row r="381" spans="2:8">
      <c r="B381" s="488" t="e">
        <v>#N/A</v>
      </c>
      <c r="C381" s="33" t="e">
        <v>#N/A</v>
      </c>
      <c r="D381" s="33" t="e">
        <v>#N/A</v>
      </c>
      <c r="E381" s="33" t="e">
        <v>#N/A</v>
      </c>
      <c r="F381" s="33" t="e">
        <v>#N/A</v>
      </c>
      <c r="G381" s="33" t="e">
        <v>#N/A</v>
      </c>
      <c r="H381" s="33" t="e">
        <v>#N/A</v>
      </c>
    </row>
    <row r="382" spans="2:8">
      <c r="B382" s="488" t="e">
        <v>#N/A</v>
      </c>
      <c r="C382" s="33" t="e">
        <v>#N/A</v>
      </c>
      <c r="D382" s="33" t="e">
        <v>#N/A</v>
      </c>
      <c r="E382" s="33" t="e">
        <v>#N/A</v>
      </c>
      <c r="F382" s="33" t="e">
        <v>#N/A</v>
      </c>
      <c r="G382" s="33" t="e">
        <v>#N/A</v>
      </c>
      <c r="H382" s="33" t="e">
        <v>#N/A</v>
      </c>
    </row>
    <row r="383" spans="2:8">
      <c r="B383" s="488" t="e">
        <v>#N/A</v>
      </c>
      <c r="C383" s="33" t="e">
        <v>#N/A</v>
      </c>
      <c r="D383" s="33" t="e">
        <v>#N/A</v>
      </c>
      <c r="E383" s="33" t="e">
        <v>#N/A</v>
      </c>
      <c r="F383" s="33" t="e">
        <v>#N/A</v>
      </c>
      <c r="G383" s="33" t="e">
        <v>#N/A</v>
      </c>
      <c r="H383" s="33" t="e">
        <v>#N/A</v>
      </c>
    </row>
    <row r="384" spans="2:8">
      <c r="B384" s="488" t="e">
        <v>#N/A</v>
      </c>
      <c r="C384" s="33" t="e">
        <v>#N/A</v>
      </c>
      <c r="D384" s="33" t="e">
        <v>#N/A</v>
      </c>
      <c r="E384" s="33" t="e">
        <v>#N/A</v>
      </c>
      <c r="F384" s="33" t="e">
        <v>#N/A</v>
      </c>
      <c r="G384" s="33" t="e">
        <v>#N/A</v>
      </c>
      <c r="H384" s="33" t="e">
        <v>#N/A</v>
      </c>
    </row>
    <row r="385" spans="2:8">
      <c r="B385" s="488" t="e">
        <v>#N/A</v>
      </c>
      <c r="C385" s="33" t="e">
        <v>#N/A</v>
      </c>
      <c r="D385" s="33" t="e">
        <v>#N/A</v>
      </c>
      <c r="E385" s="33" t="e">
        <v>#N/A</v>
      </c>
      <c r="F385" s="33" t="e">
        <v>#N/A</v>
      </c>
      <c r="G385" s="33" t="e">
        <v>#N/A</v>
      </c>
      <c r="H385" s="33" t="e">
        <v>#N/A</v>
      </c>
    </row>
    <row r="386" spans="2:8">
      <c r="B386" s="488" t="e">
        <v>#N/A</v>
      </c>
      <c r="C386" s="33" t="e">
        <v>#N/A</v>
      </c>
      <c r="D386" s="33" t="e">
        <v>#N/A</v>
      </c>
      <c r="E386" s="33" t="e">
        <v>#N/A</v>
      </c>
      <c r="F386" s="33" t="e">
        <v>#N/A</v>
      </c>
      <c r="G386" s="33" t="e">
        <v>#N/A</v>
      </c>
      <c r="H386" s="33" t="e">
        <v>#N/A</v>
      </c>
    </row>
    <row r="387" spans="2:8">
      <c r="B387" s="488" t="e">
        <v>#N/A</v>
      </c>
      <c r="C387" s="33" t="e">
        <v>#N/A</v>
      </c>
      <c r="D387" s="33" t="e">
        <v>#N/A</v>
      </c>
      <c r="E387" s="33" t="e">
        <v>#N/A</v>
      </c>
      <c r="F387" s="33" t="e">
        <v>#N/A</v>
      </c>
      <c r="G387" s="33" t="e">
        <v>#N/A</v>
      </c>
      <c r="H387" s="33" t="e">
        <v>#N/A</v>
      </c>
    </row>
    <row r="388" spans="2:8">
      <c r="B388" s="488" t="e">
        <v>#N/A</v>
      </c>
      <c r="C388" s="33" t="e">
        <v>#N/A</v>
      </c>
      <c r="D388" s="33" t="e">
        <v>#N/A</v>
      </c>
      <c r="E388" s="33" t="e">
        <v>#N/A</v>
      </c>
      <c r="F388" s="33" t="e">
        <v>#N/A</v>
      </c>
      <c r="G388" s="33" t="e">
        <v>#N/A</v>
      </c>
      <c r="H388" s="33" t="e">
        <v>#N/A</v>
      </c>
    </row>
    <row r="389" spans="2:8">
      <c r="B389" s="488" t="e">
        <v>#N/A</v>
      </c>
      <c r="C389" s="33" t="e">
        <v>#N/A</v>
      </c>
      <c r="D389" s="33" t="e">
        <v>#N/A</v>
      </c>
      <c r="E389" s="33" t="e">
        <v>#N/A</v>
      </c>
      <c r="F389" s="33" t="e">
        <v>#N/A</v>
      </c>
      <c r="G389" s="33" t="e">
        <v>#N/A</v>
      </c>
      <c r="H389" s="33" t="e">
        <v>#N/A</v>
      </c>
    </row>
    <row r="390" spans="2:8">
      <c r="B390" s="488" t="e">
        <v>#N/A</v>
      </c>
      <c r="C390" s="33" t="e">
        <v>#N/A</v>
      </c>
      <c r="D390" s="33" t="e">
        <v>#N/A</v>
      </c>
      <c r="E390" s="33" t="e">
        <v>#N/A</v>
      </c>
      <c r="F390" s="33" t="e">
        <v>#N/A</v>
      </c>
      <c r="G390" s="33" t="e">
        <v>#N/A</v>
      </c>
      <c r="H390" s="33" t="e">
        <v>#N/A</v>
      </c>
    </row>
    <row r="391" spans="2:8">
      <c r="B391" s="488" t="e">
        <v>#N/A</v>
      </c>
      <c r="C391" s="33" t="e">
        <v>#N/A</v>
      </c>
      <c r="D391" s="33" t="e">
        <v>#N/A</v>
      </c>
      <c r="E391" s="33" t="e">
        <v>#N/A</v>
      </c>
      <c r="F391" s="33" t="e">
        <v>#N/A</v>
      </c>
      <c r="G391" s="33" t="e">
        <v>#N/A</v>
      </c>
      <c r="H391" s="33" t="e">
        <v>#N/A</v>
      </c>
    </row>
    <row r="392" spans="2:8">
      <c r="B392" s="488" t="e">
        <v>#N/A</v>
      </c>
      <c r="C392" s="33" t="e">
        <v>#N/A</v>
      </c>
      <c r="D392" s="33" t="e">
        <v>#N/A</v>
      </c>
      <c r="E392" s="33" t="e">
        <v>#N/A</v>
      </c>
      <c r="F392" s="33" t="e">
        <v>#N/A</v>
      </c>
      <c r="G392" s="33" t="e">
        <v>#N/A</v>
      </c>
      <c r="H392" s="33" t="e">
        <v>#N/A</v>
      </c>
    </row>
    <row r="393" spans="2:8">
      <c r="B393" s="488" t="e">
        <v>#N/A</v>
      </c>
      <c r="C393" s="33" t="e">
        <v>#N/A</v>
      </c>
      <c r="D393" s="33" t="e">
        <v>#N/A</v>
      </c>
      <c r="E393" s="33" t="e">
        <v>#N/A</v>
      </c>
      <c r="F393" s="33" t="e">
        <v>#N/A</v>
      </c>
      <c r="G393" s="33" t="e">
        <v>#N/A</v>
      </c>
      <c r="H393" s="33" t="e">
        <v>#N/A</v>
      </c>
    </row>
    <row r="394" spans="2:8">
      <c r="B394" s="488" t="e">
        <v>#N/A</v>
      </c>
      <c r="C394" s="33" t="e">
        <v>#N/A</v>
      </c>
      <c r="D394" s="33" t="e">
        <v>#N/A</v>
      </c>
      <c r="E394" s="33" t="e">
        <v>#N/A</v>
      </c>
      <c r="F394" s="33" t="e">
        <v>#N/A</v>
      </c>
      <c r="G394" s="33" t="e">
        <v>#N/A</v>
      </c>
      <c r="H394" s="33" t="e">
        <v>#N/A</v>
      </c>
    </row>
    <row r="395" spans="2:8">
      <c r="B395" s="488" t="e">
        <v>#N/A</v>
      </c>
      <c r="C395" s="33" t="e">
        <v>#N/A</v>
      </c>
      <c r="D395" s="33" t="e">
        <v>#N/A</v>
      </c>
      <c r="E395" s="33" t="e">
        <v>#N/A</v>
      </c>
      <c r="F395" s="33" t="e">
        <v>#N/A</v>
      </c>
      <c r="G395" s="33" t="e">
        <v>#N/A</v>
      </c>
      <c r="H395" s="33" t="e">
        <v>#N/A</v>
      </c>
    </row>
    <row r="396" spans="2:8">
      <c r="B396" s="488" t="e">
        <v>#N/A</v>
      </c>
      <c r="C396" s="33" t="e">
        <v>#N/A</v>
      </c>
      <c r="D396" s="33" t="e">
        <v>#N/A</v>
      </c>
      <c r="E396" s="33" t="e">
        <v>#N/A</v>
      </c>
      <c r="F396" s="33" t="e">
        <v>#N/A</v>
      </c>
      <c r="G396" s="33" t="e">
        <v>#N/A</v>
      </c>
      <c r="H396" s="33" t="e">
        <v>#N/A</v>
      </c>
    </row>
    <row r="397" spans="2:8">
      <c r="B397" s="488" t="e">
        <v>#N/A</v>
      </c>
      <c r="C397" s="33" t="e">
        <v>#N/A</v>
      </c>
      <c r="D397" s="33" t="e">
        <v>#N/A</v>
      </c>
      <c r="E397" s="33" t="e">
        <v>#N/A</v>
      </c>
      <c r="F397" s="33" t="e">
        <v>#N/A</v>
      </c>
      <c r="G397" s="33" t="e">
        <v>#N/A</v>
      </c>
      <c r="H397" s="33" t="e">
        <v>#N/A</v>
      </c>
    </row>
    <row r="398" spans="2:8">
      <c r="B398" s="488" t="e">
        <v>#N/A</v>
      </c>
      <c r="C398" s="33" t="e">
        <v>#N/A</v>
      </c>
      <c r="D398" s="33" t="e">
        <v>#N/A</v>
      </c>
      <c r="E398" s="33" t="e">
        <v>#N/A</v>
      </c>
      <c r="F398" s="33" t="e">
        <v>#N/A</v>
      </c>
      <c r="G398" s="33" t="e">
        <v>#N/A</v>
      </c>
      <c r="H398" s="33" t="e">
        <v>#N/A</v>
      </c>
    </row>
    <row r="399" spans="2:8">
      <c r="B399" s="488" t="e">
        <v>#N/A</v>
      </c>
      <c r="C399" s="33" t="e">
        <v>#N/A</v>
      </c>
      <c r="D399" s="33" t="e">
        <v>#N/A</v>
      </c>
      <c r="E399" s="33" t="e">
        <v>#N/A</v>
      </c>
      <c r="F399" s="33" t="e">
        <v>#N/A</v>
      </c>
      <c r="G399" s="33" t="e">
        <v>#N/A</v>
      </c>
      <c r="H399" s="33" t="e">
        <v>#N/A</v>
      </c>
    </row>
    <row r="400" spans="2:8">
      <c r="B400" s="488" t="e">
        <v>#N/A</v>
      </c>
      <c r="C400" s="33" t="e">
        <v>#N/A</v>
      </c>
      <c r="D400" s="33" t="e">
        <v>#N/A</v>
      </c>
      <c r="E400" s="33" t="e">
        <v>#N/A</v>
      </c>
      <c r="F400" s="33" t="e">
        <v>#N/A</v>
      </c>
      <c r="G400" s="33" t="e">
        <v>#N/A</v>
      </c>
      <c r="H400" s="33" t="e">
        <v>#N/A</v>
      </c>
    </row>
    <row r="401" spans="2:8">
      <c r="B401" s="488" t="e">
        <v>#N/A</v>
      </c>
      <c r="C401" s="33" t="e">
        <v>#N/A</v>
      </c>
      <c r="D401" s="33" t="e">
        <v>#N/A</v>
      </c>
      <c r="E401" s="33" t="e">
        <v>#N/A</v>
      </c>
      <c r="F401" s="33" t="e">
        <v>#N/A</v>
      </c>
      <c r="G401" s="33" t="e">
        <v>#N/A</v>
      </c>
      <c r="H401" s="33" t="e">
        <v>#N/A</v>
      </c>
    </row>
    <row r="402" spans="2:8">
      <c r="B402" s="488" t="e">
        <v>#N/A</v>
      </c>
      <c r="C402" s="33" t="e">
        <v>#N/A</v>
      </c>
      <c r="D402" s="33" t="e">
        <v>#N/A</v>
      </c>
      <c r="E402" s="33" t="e">
        <v>#N/A</v>
      </c>
      <c r="F402" s="33" t="e">
        <v>#N/A</v>
      </c>
      <c r="G402" s="33" t="e">
        <v>#N/A</v>
      </c>
      <c r="H402" s="33" t="e">
        <v>#N/A</v>
      </c>
    </row>
    <row r="403" spans="2:8">
      <c r="B403" s="488" t="e">
        <v>#N/A</v>
      </c>
      <c r="C403" s="33" t="e">
        <v>#N/A</v>
      </c>
      <c r="D403" s="33" t="e">
        <v>#N/A</v>
      </c>
      <c r="E403" s="33" t="e">
        <v>#N/A</v>
      </c>
      <c r="F403" s="33" t="e">
        <v>#N/A</v>
      </c>
      <c r="G403" s="33" t="e">
        <v>#N/A</v>
      </c>
      <c r="H403" s="33" t="e">
        <v>#N/A</v>
      </c>
    </row>
    <row r="404" spans="2:8">
      <c r="B404" s="488" t="e">
        <v>#N/A</v>
      </c>
      <c r="C404" s="33" t="e">
        <v>#N/A</v>
      </c>
      <c r="D404" s="33" t="e">
        <v>#N/A</v>
      </c>
      <c r="E404" s="33" t="e">
        <v>#N/A</v>
      </c>
      <c r="F404" s="33" t="e">
        <v>#N/A</v>
      </c>
      <c r="G404" s="33" t="e">
        <v>#N/A</v>
      </c>
      <c r="H404" s="33" t="e">
        <v>#N/A</v>
      </c>
    </row>
    <row r="405" spans="2:8">
      <c r="B405" s="488" t="e">
        <v>#N/A</v>
      </c>
      <c r="C405" s="33" t="e">
        <v>#N/A</v>
      </c>
      <c r="D405" s="33" t="e">
        <v>#N/A</v>
      </c>
      <c r="E405" s="33" t="e">
        <v>#N/A</v>
      </c>
      <c r="F405" s="33" t="e">
        <v>#N/A</v>
      </c>
      <c r="G405" s="33" t="e">
        <v>#N/A</v>
      </c>
      <c r="H405" s="33" t="e">
        <v>#N/A</v>
      </c>
    </row>
    <row r="406" spans="2:8">
      <c r="B406" s="488" t="e">
        <v>#N/A</v>
      </c>
      <c r="C406" s="33" t="e">
        <v>#N/A</v>
      </c>
      <c r="D406" s="33" t="e">
        <v>#N/A</v>
      </c>
      <c r="E406" s="33" t="e">
        <v>#N/A</v>
      </c>
      <c r="F406" s="33" t="e">
        <v>#N/A</v>
      </c>
      <c r="G406" s="33" t="e">
        <v>#N/A</v>
      </c>
      <c r="H406" s="33" t="e">
        <v>#N/A</v>
      </c>
    </row>
    <row r="407" spans="2:8">
      <c r="B407" s="488" t="e">
        <v>#N/A</v>
      </c>
      <c r="C407" s="33" t="e">
        <v>#N/A</v>
      </c>
      <c r="D407" s="33" t="e">
        <v>#N/A</v>
      </c>
      <c r="E407" s="33" t="e">
        <v>#N/A</v>
      </c>
      <c r="F407" s="33" t="e">
        <v>#N/A</v>
      </c>
      <c r="G407" s="33" t="e">
        <v>#N/A</v>
      </c>
      <c r="H407" s="33" t="e">
        <v>#N/A</v>
      </c>
    </row>
    <row r="408" spans="2:8">
      <c r="B408" s="488" t="e">
        <v>#N/A</v>
      </c>
      <c r="C408" s="33" t="e">
        <v>#N/A</v>
      </c>
      <c r="D408" s="33" t="e">
        <v>#N/A</v>
      </c>
      <c r="E408" s="33" t="e">
        <v>#N/A</v>
      </c>
      <c r="F408" s="33" t="e">
        <v>#N/A</v>
      </c>
      <c r="G408" s="33" t="e">
        <v>#N/A</v>
      </c>
      <c r="H408" s="33" t="e">
        <v>#N/A</v>
      </c>
    </row>
    <row r="409" spans="2:8">
      <c r="B409" s="488" t="e">
        <v>#N/A</v>
      </c>
      <c r="C409" s="33" t="e">
        <v>#N/A</v>
      </c>
      <c r="D409" s="33" t="e">
        <v>#N/A</v>
      </c>
      <c r="E409" s="33" t="e">
        <v>#N/A</v>
      </c>
      <c r="F409" s="33" t="e">
        <v>#N/A</v>
      </c>
      <c r="G409" s="33" t="e">
        <v>#N/A</v>
      </c>
      <c r="H409" s="33" t="e">
        <v>#N/A</v>
      </c>
    </row>
    <row r="410" spans="2:8">
      <c r="B410" s="488" t="e">
        <v>#N/A</v>
      </c>
      <c r="C410" s="33" t="e">
        <v>#N/A</v>
      </c>
      <c r="D410" s="33" t="e">
        <v>#N/A</v>
      </c>
      <c r="E410" s="33" t="e">
        <v>#N/A</v>
      </c>
      <c r="F410" s="33" t="e">
        <v>#N/A</v>
      </c>
      <c r="G410" s="33" t="e">
        <v>#N/A</v>
      </c>
      <c r="H410" s="33" t="e">
        <v>#N/A</v>
      </c>
    </row>
    <row r="411" spans="2:8">
      <c r="B411" s="488" t="e">
        <v>#N/A</v>
      </c>
      <c r="C411" s="33" t="e">
        <v>#N/A</v>
      </c>
      <c r="D411" s="33" t="e">
        <v>#N/A</v>
      </c>
      <c r="E411" s="33" t="e">
        <v>#N/A</v>
      </c>
      <c r="F411" s="33" t="e">
        <v>#N/A</v>
      </c>
      <c r="G411" s="33" t="e">
        <v>#N/A</v>
      </c>
      <c r="H411" s="33" t="e">
        <v>#N/A</v>
      </c>
    </row>
    <row r="412" spans="2:8">
      <c r="B412" s="488" t="e">
        <v>#N/A</v>
      </c>
      <c r="C412" s="33" t="e">
        <v>#N/A</v>
      </c>
      <c r="D412" s="33" t="e">
        <v>#N/A</v>
      </c>
      <c r="E412" s="33" t="e">
        <v>#N/A</v>
      </c>
      <c r="F412" s="33" t="e">
        <v>#N/A</v>
      </c>
      <c r="G412" s="33" t="e">
        <v>#N/A</v>
      </c>
      <c r="H412" s="33" t="e">
        <v>#N/A</v>
      </c>
    </row>
    <row r="413" spans="2:8">
      <c r="B413" s="488" t="e">
        <v>#N/A</v>
      </c>
      <c r="C413" s="33" t="e">
        <v>#N/A</v>
      </c>
      <c r="D413" s="33" t="e">
        <v>#N/A</v>
      </c>
      <c r="E413" s="33" t="e">
        <v>#N/A</v>
      </c>
      <c r="F413" s="33" t="e">
        <v>#N/A</v>
      </c>
      <c r="G413" s="33" t="e">
        <v>#N/A</v>
      </c>
      <c r="H413" s="33" t="e">
        <v>#N/A</v>
      </c>
    </row>
    <row r="414" spans="2:8">
      <c r="B414" s="488" t="e">
        <v>#N/A</v>
      </c>
      <c r="C414" s="33" t="e">
        <v>#N/A</v>
      </c>
      <c r="D414" s="33" t="e">
        <v>#N/A</v>
      </c>
      <c r="E414" s="33" t="e">
        <v>#N/A</v>
      </c>
      <c r="F414" s="33" t="e">
        <v>#N/A</v>
      </c>
      <c r="G414" s="33" t="e">
        <v>#N/A</v>
      </c>
      <c r="H414" s="33" t="e">
        <v>#N/A</v>
      </c>
    </row>
    <row r="415" spans="2:8">
      <c r="B415" s="488" t="e">
        <v>#N/A</v>
      </c>
      <c r="C415" s="33" t="e">
        <v>#N/A</v>
      </c>
      <c r="D415" s="33" t="e">
        <v>#N/A</v>
      </c>
      <c r="E415" s="33" t="e">
        <v>#N/A</v>
      </c>
      <c r="F415" s="33" t="e">
        <v>#N/A</v>
      </c>
      <c r="G415" s="33" t="e">
        <v>#N/A</v>
      </c>
      <c r="H415" s="33" t="e">
        <v>#N/A</v>
      </c>
    </row>
    <row r="416" spans="2:8">
      <c r="B416" s="488" t="e">
        <v>#N/A</v>
      </c>
      <c r="C416" s="33" t="e">
        <v>#N/A</v>
      </c>
      <c r="D416" s="33" t="e">
        <v>#N/A</v>
      </c>
      <c r="E416" s="33" t="e">
        <v>#N/A</v>
      </c>
      <c r="F416" s="33" t="e">
        <v>#N/A</v>
      </c>
      <c r="G416" s="33" t="e">
        <v>#N/A</v>
      </c>
      <c r="H416" s="33" t="e">
        <v>#N/A</v>
      </c>
    </row>
    <row r="417" spans="2:8">
      <c r="B417" s="488" t="e">
        <v>#N/A</v>
      </c>
      <c r="C417" s="33" t="e">
        <v>#N/A</v>
      </c>
      <c r="D417" s="33" t="e">
        <v>#N/A</v>
      </c>
      <c r="E417" s="33" t="e">
        <v>#N/A</v>
      </c>
      <c r="F417" s="33" t="e">
        <v>#N/A</v>
      </c>
      <c r="G417" s="33" t="e">
        <v>#N/A</v>
      </c>
      <c r="H417" s="33" t="e">
        <v>#N/A</v>
      </c>
    </row>
    <row r="418" spans="2:8">
      <c r="B418" s="488" t="e">
        <v>#N/A</v>
      </c>
      <c r="C418" s="33" t="e">
        <v>#N/A</v>
      </c>
      <c r="D418" s="33" t="e">
        <v>#N/A</v>
      </c>
      <c r="E418" s="33" t="e">
        <v>#N/A</v>
      </c>
      <c r="F418" s="33" t="e">
        <v>#N/A</v>
      </c>
      <c r="G418" s="33" t="e">
        <v>#N/A</v>
      </c>
      <c r="H418" s="33" t="e">
        <v>#N/A</v>
      </c>
    </row>
    <row r="419" spans="2:8">
      <c r="B419" s="488" t="e">
        <v>#N/A</v>
      </c>
      <c r="C419" s="33" t="e">
        <v>#N/A</v>
      </c>
      <c r="D419" s="33" t="e">
        <v>#N/A</v>
      </c>
      <c r="E419" s="33" t="e">
        <v>#N/A</v>
      </c>
      <c r="F419" s="33" t="e">
        <v>#N/A</v>
      </c>
      <c r="G419" s="33" t="e">
        <v>#N/A</v>
      </c>
      <c r="H419" s="33" t="e">
        <v>#N/A</v>
      </c>
    </row>
    <row r="420" spans="2:8">
      <c r="B420" s="488" t="e">
        <v>#N/A</v>
      </c>
      <c r="C420" s="33" t="e">
        <v>#N/A</v>
      </c>
      <c r="D420" s="33" t="e">
        <v>#N/A</v>
      </c>
      <c r="E420" s="33" t="e">
        <v>#N/A</v>
      </c>
      <c r="F420" s="33" t="e">
        <v>#N/A</v>
      </c>
      <c r="G420" s="33" t="e">
        <v>#N/A</v>
      </c>
      <c r="H420" s="33" t="e">
        <v>#N/A</v>
      </c>
    </row>
    <row r="421" spans="2:8">
      <c r="B421" s="488" t="e">
        <v>#N/A</v>
      </c>
      <c r="C421" s="33" t="e">
        <v>#N/A</v>
      </c>
      <c r="D421" s="33" t="e">
        <v>#N/A</v>
      </c>
      <c r="E421" s="33" t="e">
        <v>#N/A</v>
      </c>
      <c r="F421" s="33" t="e">
        <v>#N/A</v>
      </c>
      <c r="G421" s="33" t="e">
        <v>#N/A</v>
      </c>
      <c r="H421" s="33" t="e">
        <v>#N/A</v>
      </c>
    </row>
    <row r="422" spans="2:8">
      <c r="B422" s="488" t="e">
        <v>#N/A</v>
      </c>
      <c r="C422" s="33" t="e">
        <v>#N/A</v>
      </c>
      <c r="D422" s="33" t="e">
        <v>#N/A</v>
      </c>
      <c r="E422" s="33" t="e">
        <v>#N/A</v>
      </c>
      <c r="F422" s="33" t="e">
        <v>#N/A</v>
      </c>
      <c r="G422" s="33" t="e">
        <v>#N/A</v>
      </c>
      <c r="H422" s="33" t="e">
        <v>#N/A</v>
      </c>
    </row>
    <row r="423" spans="2:8">
      <c r="B423" s="488" t="e">
        <v>#N/A</v>
      </c>
      <c r="C423" s="33" t="e">
        <v>#N/A</v>
      </c>
      <c r="D423" s="33" t="e">
        <v>#N/A</v>
      </c>
      <c r="E423" s="33" t="e">
        <v>#N/A</v>
      </c>
      <c r="F423" s="33" t="e">
        <v>#N/A</v>
      </c>
      <c r="G423" s="33" t="e">
        <v>#N/A</v>
      </c>
      <c r="H423" s="33" t="e">
        <v>#N/A</v>
      </c>
    </row>
    <row r="424" spans="2:8">
      <c r="B424" s="488" t="e">
        <v>#N/A</v>
      </c>
      <c r="C424" s="33" t="e">
        <v>#N/A</v>
      </c>
      <c r="D424" s="33" t="e">
        <v>#N/A</v>
      </c>
      <c r="E424" s="33" t="e">
        <v>#N/A</v>
      </c>
      <c r="F424" s="33" t="e">
        <v>#N/A</v>
      </c>
      <c r="G424" s="33" t="e">
        <v>#N/A</v>
      </c>
      <c r="H424" s="33" t="e">
        <v>#N/A</v>
      </c>
    </row>
    <row r="425" spans="2:8">
      <c r="B425" s="488" t="e">
        <v>#N/A</v>
      </c>
      <c r="C425" s="33" t="e">
        <v>#N/A</v>
      </c>
      <c r="D425" s="33" t="e">
        <v>#N/A</v>
      </c>
      <c r="E425" s="33" t="e">
        <v>#N/A</v>
      </c>
      <c r="F425" s="33" t="e">
        <v>#N/A</v>
      </c>
      <c r="G425" s="33" t="e">
        <v>#N/A</v>
      </c>
      <c r="H425" s="33" t="e">
        <v>#N/A</v>
      </c>
    </row>
    <row r="426" spans="2:8">
      <c r="B426" s="488" t="e">
        <v>#N/A</v>
      </c>
      <c r="C426" s="33" t="e">
        <v>#N/A</v>
      </c>
      <c r="D426" s="33" t="e">
        <v>#N/A</v>
      </c>
      <c r="E426" s="33" t="e">
        <v>#N/A</v>
      </c>
      <c r="F426" s="33" t="e">
        <v>#N/A</v>
      </c>
      <c r="G426" s="33" t="e">
        <v>#N/A</v>
      </c>
      <c r="H426" s="33" t="e">
        <v>#N/A</v>
      </c>
    </row>
    <row r="427" spans="2:8">
      <c r="B427" s="488" t="e">
        <v>#N/A</v>
      </c>
      <c r="C427" s="33" t="e">
        <v>#N/A</v>
      </c>
      <c r="D427" s="33" t="e">
        <v>#N/A</v>
      </c>
      <c r="E427" s="33" t="e">
        <v>#N/A</v>
      </c>
      <c r="F427" s="33" t="e">
        <v>#N/A</v>
      </c>
      <c r="G427" s="33" t="e">
        <v>#N/A</v>
      </c>
      <c r="H427" s="33" t="e">
        <v>#N/A</v>
      </c>
    </row>
    <row r="428" spans="2:8">
      <c r="B428" s="488" t="e">
        <v>#N/A</v>
      </c>
      <c r="C428" s="33" t="e">
        <v>#N/A</v>
      </c>
      <c r="D428" s="33" t="e">
        <v>#N/A</v>
      </c>
      <c r="E428" s="33" t="e">
        <v>#N/A</v>
      </c>
      <c r="F428" s="33" t="e">
        <v>#N/A</v>
      </c>
      <c r="G428" s="33" t="e">
        <v>#N/A</v>
      </c>
      <c r="H428" s="33" t="e">
        <v>#N/A</v>
      </c>
    </row>
    <row r="429" spans="2:8">
      <c r="B429" s="488" t="e">
        <v>#N/A</v>
      </c>
      <c r="C429" s="33" t="e">
        <v>#N/A</v>
      </c>
      <c r="D429" s="33" t="e">
        <v>#N/A</v>
      </c>
      <c r="E429" s="33" t="e">
        <v>#N/A</v>
      </c>
      <c r="F429" s="33" t="e">
        <v>#N/A</v>
      </c>
      <c r="G429" s="33" t="e">
        <v>#N/A</v>
      </c>
      <c r="H429" s="33" t="e">
        <v>#N/A</v>
      </c>
    </row>
    <row r="430" spans="2:8">
      <c r="B430" s="488" t="e">
        <v>#N/A</v>
      </c>
      <c r="C430" s="33" t="e">
        <v>#N/A</v>
      </c>
      <c r="D430" s="33" t="e">
        <v>#N/A</v>
      </c>
      <c r="E430" s="33" t="e">
        <v>#N/A</v>
      </c>
      <c r="F430" s="33" t="e">
        <v>#N/A</v>
      </c>
      <c r="G430" s="33" t="e">
        <v>#N/A</v>
      </c>
      <c r="H430" s="33" t="e">
        <v>#N/A</v>
      </c>
    </row>
    <row r="431" spans="2:8">
      <c r="B431" s="488" t="e">
        <v>#N/A</v>
      </c>
      <c r="C431" s="33" t="e">
        <v>#N/A</v>
      </c>
      <c r="D431" s="33" t="e">
        <v>#N/A</v>
      </c>
      <c r="E431" s="33" t="e">
        <v>#N/A</v>
      </c>
      <c r="F431" s="33" t="e">
        <v>#N/A</v>
      </c>
      <c r="G431" s="33" t="e">
        <v>#N/A</v>
      </c>
      <c r="H431" s="33" t="e">
        <v>#N/A</v>
      </c>
    </row>
    <row r="432" spans="2:8">
      <c r="B432" s="488" t="e">
        <v>#N/A</v>
      </c>
      <c r="C432" s="33" t="e">
        <v>#N/A</v>
      </c>
      <c r="D432" s="33" t="e">
        <v>#N/A</v>
      </c>
      <c r="E432" s="33" t="e">
        <v>#N/A</v>
      </c>
      <c r="F432" s="33" t="e">
        <v>#N/A</v>
      </c>
      <c r="G432" s="33" t="e">
        <v>#N/A</v>
      </c>
      <c r="H432" s="33" t="e">
        <v>#N/A</v>
      </c>
    </row>
    <row r="433" spans="2:8">
      <c r="B433" s="488" t="e">
        <v>#N/A</v>
      </c>
      <c r="C433" s="33" t="e">
        <v>#N/A</v>
      </c>
      <c r="D433" s="33" t="e">
        <v>#N/A</v>
      </c>
      <c r="E433" s="33" t="e">
        <v>#N/A</v>
      </c>
      <c r="F433" s="33" t="e">
        <v>#N/A</v>
      </c>
      <c r="G433" s="33" t="e">
        <v>#N/A</v>
      </c>
      <c r="H433" s="33" t="e">
        <v>#N/A</v>
      </c>
    </row>
    <row r="434" spans="2:8">
      <c r="B434" s="488" t="e">
        <v>#N/A</v>
      </c>
      <c r="C434" s="33" t="e">
        <v>#N/A</v>
      </c>
      <c r="D434" s="33" t="e">
        <v>#N/A</v>
      </c>
      <c r="E434" s="33" t="e">
        <v>#N/A</v>
      </c>
      <c r="F434" s="33" t="e">
        <v>#N/A</v>
      </c>
      <c r="G434" s="33" t="e">
        <v>#N/A</v>
      </c>
      <c r="H434" s="33" t="e">
        <v>#N/A</v>
      </c>
    </row>
    <row r="435" spans="2:8">
      <c r="B435" s="488" t="e">
        <v>#N/A</v>
      </c>
      <c r="C435" s="33" t="e">
        <v>#N/A</v>
      </c>
      <c r="D435" s="33" t="e">
        <v>#N/A</v>
      </c>
      <c r="E435" s="33" t="e">
        <v>#N/A</v>
      </c>
      <c r="F435" s="33" t="e">
        <v>#N/A</v>
      </c>
      <c r="G435" s="33" t="e">
        <v>#N/A</v>
      </c>
      <c r="H435" s="33" t="e">
        <v>#N/A</v>
      </c>
    </row>
    <row r="436" spans="2:8">
      <c r="B436" s="488" t="e">
        <v>#N/A</v>
      </c>
      <c r="C436" s="33" t="e">
        <v>#N/A</v>
      </c>
      <c r="D436" s="33" t="e">
        <v>#N/A</v>
      </c>
      <c r="E436" s="33" t="e">
        <v>#N/A</v>
      </c>
      <c r="F436" s="33" t="e">
        <v>#N/A</v>
      </c>
      <c r="G436" s="33" t="e">
        <v>#N/A</v>
      </c>
      <c r="H436" s="33" t="e">
        <v>#N/A</v>
      </c>
    </row>
    <row r="437" spans="2:8">
      <c r="B437" s="488" t="e">
        <v>#N/A</v>
      </c>
      <c r="C437" s="33" t="e">
        <v>#N/A</v>
      </c>
      <c r="D437" s="33" t="e">
        <v>#N/A</v>
      </c>
      <c r="E437" s="33" t="e">
        <v>#N/A</v>
      </c>
      <c r="F437" s="33" t="e">
        <v>#N/A</v>
      </c>
      <c r="G437" s="33" t="e">
        <v>#N/A</v>
      </c>
      <c r="H437" s="33" t="e">
        <v>#N/A</v>
      </c>
    </row>
    <row r="438" spans="2:8">
      <c r="B438" s="488" t="e">
        <v>#N/A</v>
      </c>
      <c r="C438" s="33" t="e">
        <v>#N/A</v>
      </c>
      <c r="D438" s="33" t="e">
        <v>#N/A</v>
      </c>
      <c r="E438" s="33" t="e">
        <v>#N/A</v>
      </c>
      <c r="F438" s="33" t="e">
        <v>#N/A</v>
      </c>
      <c r="G438" s="33" t="e">
        <v>#N/A</v>
      </c>
      <c r="H438" s="33" t="e">
        <v>#N/A</v>
      </c>
    </row>
    <row r="439" spans="2:8">
      <c r="B439" s="488" t="e">
        <v>#N/A</v>
      </c>
      <c r="C439" s="33" t="e">
        <v>#N/A</v>
      </c>
      <c r="D439" s="33" t="e">
        <v>#N/A</v>
      </c>
      <c r="E439" s="33" t="e">
        <v>#N/A</v>
      </c>
      <c r="F439" s="33" t="e">
        <v>#N/A</v>
      </c>
      <c r="G439" s="33" t="e">
        <v>#N/A</v>
      </c>
      <c r="H439" s="33" t="e">
        <v>#N/A</v>
      </c>
    </row>
    <row r="440" spans="2:8">
      <c r="B440" s="488" t="e">
        <v>#N/A</v>
      </c>
      <c r="C440" s="33" t="e">
        <v>#N/A</v>
      </c>
      <c r="D440" s="33" t="e">
        <v>#N/A</v>
      </c>
      <c r="E440" s="33" t="e">
        <v>#N/A</v>
      </c>
      <c r="F440" s="33" t="e">
        <v>#N/A</v>
      </c>
      <c r="G440" s="33" t="e">
        <v>#N/A</v>
      </c>
      <c r="H440" s="33" t="e">
        <v>#N/A</v>
      </c>
    </row>
    <row r="441" spans="2:8">
      <c r="B441" s="488" t="e">
        <v>#N/A</v>
      </c>
      <c r="C441" s="33" t="e">
        <v>#N/A</v>
      </c>
      <c r="D441" s="33" t="e">
        <v>#N/A</v>
      </c>
      <c r="E441" s="33" t="e">
        <v>#N/A</v>
      </c>
      <c r="F441" s="33" t="e">
        <v>#N/A</v>
      </c>
      <c r="G441" s="33" t="e">
        <v>#N/A</v>
      </c>
      <c r="H441" s="33" t="e">
        <v>#N/A</v>
      </c>
    </row>
    <row r="442" spans="2:8">
      <c r="B442" s="488" t="e">
        <v>#N/A</v>
      </c>
      <c r="C442" s="33" t="e">
        <v>#N/A</v>
      </c>
      <c r="D442" s="33" t="e">
        <v>#N/A</v>
      </c>
      <c r="E442" s="33" t="e">
        <v>#N/A</v>
      </c>
      <c r="F442" s="33" t="e">
        <v>#N/A</v>
      </c>
      <c r="G442" s="33" t="e">
        <v>#N/A</v>
      </c>
      <c r="H442" s="33" t="e">
        <v>#N/A</v>
      </c>
    </row>
    <row r="443" spans="2:8">
      <c r="B443" s="488" t="e">
        <v>#N/A</v>
      </c>
      <c r="C443" s="33" t="e">
        <v>#N/A</v>
      </c>
      <c r="D443" s="33" t="e">
        <v>#N/A</v>
      </c>
      <c r="E443" s="33" t="e">
        <v>#N/A</v>
      </c>
      <c r="F443" s="33" t="e">
        <v>#N/A</v>
      </c>
      <c r="G443" s="33" t="e">
        <v>#N/A</v>
      </c>
      <c r="H443" s="33" t="e">
        <v>#N/A</v>
      </c>
    </row>
    <row r="444" spans="2:8">
      <c r="B444" s="488" t="e">
        <v>#N/A</v>
      </c>
      <c r="C444" s="33" t="e">
        <v>#N/A</v>
      </c>
      <c r="D444" s="33" t="e">
        <v>#N/A</v>
      </c>
      <c r="E444" s="33" t="e">
        <v>#N/A</v>
      </c>
      <c r="F444" s="33" t="e">
        <v>#N/A</v>
      </c>
      <c r="G444" s="33" t="e">
        <v>#N/A</v>
      </c>
      <c r="H444" s="33" t="e">
        <v>#N/A</v>
      </c>
    </row>
    <row r="445" spans="2:8">
      <c r="B445" s="488" t="e">
        <v>#N/A</v>
      </c>
      <c r="C445" s="33" t="e">
        <v>#N/A</v>
      </c>
      <c r="D445" s="33" t="e">
        <v>#N/A</v>
      </c>
      <c r="E445" s="33" t="e">
        <v>#N/A</v>
      </c>
      <c r="F445" s="33" t="e">
        <v>#N/A</v>
      </c>
      <c r="G445" s="33" t="e">
        <v>#N/A</v>
      </c>
      <c r="H445" s="33" t="e">
        <v>#N/A</v>
      </c>
    </row>
    <row r="446" spans="2:8">
      <c r="B446" s="488" t="e">
        <v>#N/A</v>
      </c>
      <c r="C446" s="33" t="e">
        <v>#N/A</v>
      </c>
      <c r="D446" s="33" t="e">
        <v>#N/A</v>
      </c>
      <c r="E446" s="33" t="e">
        <v>#N/A</v>
      </c>
      <c r="F446" s="33" t="e">
        <v>#N/A</v>
      </c>
      <c r="G446" s="33" t="e">
        <v>#N/A</v>
      </c>
      <c r="H446" s="33" t="e">
        <v>#N/A</v>
      </c>
    </row>
    <row r="447" spans="2:8">
      <c r="B447" s="488" t="e">
        <v>#N/A</v>
      </c>
      <c r="C447" s="33" t="e">
        <v>#N/A</v>
      </c>
      <c r="D447" s="33" t="e">
        <v>#N/A</v>
      </c>
      <c r="E447" s="33" t="e">
        <v>#N/A</v>
      </c>
      <c r="F447" s="33" t="e">
        <v>#N/A</v>
      </c>
      <c r="G447" s="33" t="e">
        <v>#N/A</v>
      </c>
      <c r="H447" s="33" t="e">
        <v>#N/A</v>
      </c>
    </row>
    <row r="448" spans="2:8">
      <c r="B448" s="488" t="e">
        <v>#N/A</v>
      </c>
      <c r="C448" s="33" t="e">
        <v>#N/A</v>
      </c>
      <c r="D448" s="33" t="e">
        <v>#N/A</v>
      </c>
      <c r="E448" s="33" t="e">
        <v>#N/A</v>
      </c>
      <c r="F448" s="33" t="e">
        <v>#N/A</v>
      </c>
      <c r="G448" s="33" t="e">
        <v>#N/A</v>
      </c>
      <c r="H448" s="33" t="e">
        <v>#N/A</v>
      </c>
    </row>
    <row r="449" spans="2:8">
      <c r="B449" s="488" t="e">
        <v>#N/A</v>
      </c>
      <c r="C449" s="33" t="e">
        <v>#N/A</v>
      </c>
      <c r="D449" s="33" t="e">
        <v>#N/A</v>
      </c>
      <c r="E449" s="33" t="e">
        <v>#N/A</v>
      </c>
      <c r="F449" s="33" t="e">
        <v>#N/A</v>
      </c>
      <c r="G449" s="33" t="e">
        <v>#N/A</v>
      </c>
      <c r="H449" s="33" t="e">
        <v>#N/A</v>
      </c>
    </row>
    <row r="450" spans="2:8">
      <c r="B450" s="488" t="e">
        <v>#N/A</v>
      </c>
      <c r="C450" s="33" t="e">
        <v>#N/A</v>
      </c>
      <c r="D450" s="33" t="e">
        <v>#N/A</v>
      </c>
      <c r="E450" s="33" t="e">
        <v>#N/A</v>
      </c>
      <c r="F450" s="33" t="e">
        <v>#N/A</v>
      </c>
      <c r="G450" s="33" t="e">
        <v>#N/A</v>
      </c>
      <c r="H450" s="33" t="e">
        <v>#N/A</v>
      </c>
    </row>
    <row r="451" spans="2:8">
      <c r="B451" s="488" t="e">
        <v>#N/A</v>
      </c>
      <c r="C451" s="33" t="e">
        <v>#N/A</v>
      </c>
      <c r="D451" s="33" t="e">
        <v>#N/A</v>
      </c>
      <c r="E451" s="33" t="e">
        <v>#N/A</v>
      </c>
      <c r="F451" s="33" t="e">
        <v>#N/A</v>
      </c>
      <c r="G451" s="33" t="e">
        <v>#N/A</v>
      </c>
      <c r="H451" s="33" t="e">
        <v>#N/A</v>
      </c>
    </row>
    <row r="452" spans="2:8">
      <c r="B452" s="488" t="e">
        <v>#N/A</v>
      </c>
      <c r="C452" s="33" t="e">
        <v>#N/A</v>
      </c>
      <c r="D452" s="33" t="e">
        <v>#N/A</v>
      </c>
      <c r="E452" s="33" t="e">
        <v>#N/A</v>
      </c>
      <c r="F452" s="33" t="e">
        <v>#N/A</v>
      </c>
      <c r="G452" s="33" t="e">
        <v>#N/A</v>
      </c>
      <c r="H452" s="33" t="e">
        <v>#N/A</v>
      </c>
    </row>
    <row r="453" spans="2:8">
      <c r="B453" s="488" t="e">
        <v>#N/A</v>
      </c>
      <c r="C453" s="33" t="e">
        <v>#N/A</v>
      </c>
      <c r="D453" s="33" t="e">
        <v>#N/A</v>
      </c>
      <c r="E453" s="33" t="e">
        <v>#N/A</v>
      </c>
      <c r="F453" s="33" t="e">
        <v>#N/A</v>
      </c>
      <c r="G453" s="33" t="e">
        <v>#N/A</v>
      </c>
      <c r="H453" s="33" t="e">
        <v>#N/A</v>
      </c>
    </row>
    <row r="454" spans="2:8">
      <c r="B454" s="488" t="e">
        <v>#N/A</v>
      </c>
      <c r="C454" s="33" t="e">
        <v>#N/A</v>
      </c>
      <c r="D454" s="33" t="e">
        <v>#N/A</v>
      </c>
      <c r="E454" s="33" t="e">
        <v>#N/A</v>
      </c>
      <c r="F454" s="33" t="e">
        <v>#N/A</v>
      </c>
      <c r="G454" s="33" t="e">
        <v>#N/A</v>
      </c>
      <c r="H454" s="33" t="e">
        <v>#N/A</v>
      </c>
    </row>
    <row r="455" spans="2:8">
      <c r="B455" s="488" t="e">
        <v>#N/A</v>
      </c>
      <c r="C455" s="33" t="e">
        <v>#N/A</v>
      </c>
      <c r="D455" s="33" t="e">
        <v>#N/A</v>
      </c>
      <c r="E455" s="33" t="e">
        <v>#N/A</v>
      </c>
      <c r="F455" s="33" t="e">
        <v>#N/A</v>
      </c>
      <c r="G455" s="33" t="e">
        <v>#N/A</v>
      </c>
      <c r="H455" s="33" t="e">
        <v>#N/A</v>
      </c>
    </row>
    <row r="456" spans="2:8">
      <c r="B456" s="488" t="e">
        <v>#N/A</v>
      </c>
      <c r="C456" s="33" t="e">
        <v>#N/A</v>
      </c>
      <c r="D456" s="33" t="e">
        <v>#N/A</v>
      </c>
      <c r="E456" s="33" t="e">
        <v>#N/A</v>
      </c>
      <c r="F456" s="33" t="e">
        <v>#N/A</v>
      </c>
      <c r="G456" s="33" t="e">
        <v>#N/A</v>
      </c>
      <c r="H456" s="33" t="e">
        <v>#N/A</v>
      </c>
    </row>
    <row r="457" spans="2:8">
      <c r="B457" s="488" t="e">
        <v>#N/A</v>
      </c>
      <c r="C457" s="33" t="e">
        <v>#N/A</v>
      </c>
      <c r="D457" s="33" t="e">
        <v>#N/A</v>
      </c>
      <c r="E457" s="33" t="e">
        <v>#N/A</v>
      </c>
      <c r="F457" s="33" t="e">
        <v>#N/A</v>
      </c>
      <c r="G457" s="33" t="e">
        <v>#N/A</v>
      </c>
      <c r="H457" s="33" t="e">
        <v>#N/A</v>
      </c>
    </row>
    <row r="458" spans="2:8">
      <c r="B458" s="488" t="e">
        <v>#N/A</v>
      </c>
      <c r="C458" s="33" t="e">
        <v>#N/A</v>
      </c>
      <c r="D458" s="33" t="e">
        <v>#N/A</v>
      </c>
      <c r="E458" s="33" t="e">
        <v>#N/A</v>
      </c>
      <c r="F458" s="33" t="e">
        <v>#N/A</v>
      </c>
      <c r="G458" s="33" t="e">
        <v>#N/A</v>
      </c>
      <c r="H458" s="33" t="e">
        <v>#N/A</v>
      </c>
    </row>
    <row r="459" spans="2:8">
      <c r="B459" s="488" t="e">
        <v>#N/A</v>
      </c>
      <c r="C459" s="33" t="e">
        <v>#N/A</v>
      </c>
      <c r="D459" s="33" t="e">
        <v>#N/A</v>
      </c>
      <c r="E459" s="33" t="e">
        <v>#N/A</v>
      </c>
      <c r="F459" s="33" t="e">
        <v>#N/A</v>
      </c>
      <c r="G459" s="33" t="e">
        <v>#N/A</v>
      </c>
      <c r="H459" s="33" t="e">
        <v>#N/A</v>
      </c>
    </row>
    <row r="460" spans="2:8">
      <c r="B460" s="488" t="e">
        <v>#N/A</v>
      </c>
      <c r="C460" s="33" t="e">
        <v>#N/A</v>
      </c>
      <c r="D460" s="33" t="e">
        <v>#N/A</v>
      </c>
      <c r="E460" s="33" t="e">
        <v>#N/A</v>
      </c>
      <c r="F460" s="33" t="e">
        <v>#N/A</v>
      </c>
      <c r="G460" s="33" t="e">
        <v>#N/A</v>
      </c>
      <c r="H460" s="33" t="e">
        <v>#N/A</v>
      </c>
    </row>
    <row r="461" spans="2:8">
      <c r="B461" s="488" t="e">
        <v>#N/A</v>
      </c>
      <c r="C461" s="33" t="e">
        <v>#N/A</v>
      </c>
      <c r="D461" s="33" t="e">
        <v>#N/A</v>
      </c>
      <c r="E461" s="33" t="e">
        <v>#N/A</v>
      </c>
      <c r="F461" s="33" t="e">
        <v>#N/A</v>
      </c>
      <c r="G461" s="33" t="e">
        <v>#N/A</v>
      </c>
      <c r="H461" s="33" t="e">
        <v>#N/A</v>
      </c>
    </row>
    <row r="462" spans="2:8">
      <c r="B462" s="488" t="e">
        <v>#N/A</v>
      </c>
      <c r="C462" s="33" t="e">
        <v>#N/A</v>
      </c>
      <c r="D462" s="33" t="e">
        <v>#N/A</v>
      </c>
      <c r="E462" s="33" t="e">
        <v>#N/A</v>
      </c>
      <c r="F462" s="33" t="e">
        <v>#N/A</v>
      </c>
      <c r="G462" s="33" t="e">
        <v>#N/A</v>
      </c>
      <c r="H462" s="33" t="e">
        <v>#N/A</v>
      </c>
    </row>
    <row r="463" spans="2:8">
      <c r="B463" s="488" t="e">
        <v>#N/A</v>
      </c>
      <c r="C463" s="33" t="e">
        <v>#N/A</v>
      </c>
      <c r="D463" s="33" t="e">
        <v>#N/A</v>
      </c>
      <c r="E463" s="33" t="e">
        <v>#N/A</v>
      </c>
      <c r="F463" s="33" t="e">
        <v>#N/A</v>
      </c>
      <c r="G463" s="33" t="e">
        <v>#N/A</v>
      </c>
      <c r="H463" s="33" t="e">
        <v>#N/A</v>
      </c>
    </row>
    <row r="464" spans="2:8">
      <c r="B464" s="488" t="e">
        <v>#N/A</v>
      </c>
      <c r="C464" s="33" t="e">
        <v>#N/A</v>
      </c>
      <c r="D464" s="33" t="e">
        <v>#N/A</v>
      </c>
      <c r="E464" s="33" t="e">
        <v>#N/A</v>
      </c>
      <c r="F464" s="33" t="e">
        <v>#N/A</v>
      </c>
      <c r="G464" s="33" t="e">
        <v>#N/A</v>
      </c>
      <c r="H464" s="33" t="e">
        <v>#N/A</v>
      </c>
    </row>
    <row r="465" spans="2:8">
      <c r="B465" s="488" t="e">
        <v>#N/A</v>
      </c>
      <c r="C465" s="33" t="e">
        <v>#N/A</v>
      </c>
      <c r="D465" s="33" t="e">
        <v>#N/A</v>
      </c>
      <c r="E465" s="33" t="e">
        <v>#N/A</v>
      </c>
      <c r="F465" s="33" t="e">
        <v>#N/A</v>
      </c>
      <c r="G465" s="33" t="e">
        <v>#N/A</v>
      </c>
      <c r="H465" s="33" t="e">
        <v>#N/A</v>
      </c>
    </row>
    <row r="466" spans="2:8">
      <c r="B466" s="488" t="e">
        <v>#N/A</v>
      </c>
      <c r="C466" s="33" t="e">
        <v>#N/A</v>
      </c>
      <c r="D466" s="33" t="e">
        <v>#N/A</v>
      </c>
      <c r="E466" s="33" t="e">
        <v>#N/A</v>
      </c>
      <c r="F466" s="33" t="e">
        <v>#N/A</v>
      </c>
      <c r="G466" s="33" t="e">
        <v>#N/A</v>
      </c>
      <c r="H466" s="33" t="e">
        <v>#N/A</v>
      </c>
    </row>
    <row r="467" spans="2:8">
      <c r="B467" s="488" t="e">
        <v>#N/A</v>
      </c>
      <c r="C467" s="33" t="e">
        <v>#N/A</v>
      </c>
      <c r="D467" s="33" t="e">
        <v>#N/A</v>
      </c>
      <c r="E467" s="33" t="e">
        <v>#N/A</v>
      </c>
      <c r="F467" s="33" t="e">
        <v>#N/A</v>
      </c>
      <c r="G467" s="33" t="e">
        <v>#N/A</v>
      </c>
      <c r="H467" s="33" t="e">
        <v>#N/A</v>
      </c>
    </row>
    <row r="468" spans="2:8">
      <c r="B468" s="488" t="e">
        <v>#N/A</v>
      </c>
      <c r="C468" s="33" t="e">
        <v>#N/A</v>
      </c>
      <c r="D468" s="33" t="e">
        <v>#N/A</v>
      </c>
      <c r="E468" s="33" t="e">
        <v>#N/A</v>
      </c>
      <c r="F468" s="33" t="e">
        <v>#N/A</v>
      </c>
      <c r="G468" s="33" t="e">
        <v>#N/A</v>
      </c>
      <c r="H468" s="33" t="e">
        <v>#N/A</v>
      </c>
    </row>
    <row r="469" spans="2:8">
      <c r="B469" s="488" t="e">
        <v>#N/A</v>
      </c>
      <c r="C469" s="33" t="e">
        <v>#N/A</v>
      </c>
      <c r="D469" s="33" t="e">
        <v>#N/A</v>
      </c>
      <c r="E469" s="33" t="e">
        <v>#N/A</v>
      </c>
      <c r="F469" s="33" t="e">
        <v>#N/A</v>
      </c>
      <c r="G469" s="33" t="e">
        <v>#N/A</v>
      </c>
      <c r="H469" s="33" t="e">
        <v>#N/A</v>
      </c>
    </row>
    <row r="470" spans="2:8">
      <c r="B470" s="488" t="e">
        <v>#N/A</v>
      </c>
      <c r="C470" s="33" t="e">
        <v>#N/A</v>
      </c>
      <c r="D470" s="33" t="e">
        <v>#N/A</v>
      </c>
      <c r="E470" s="33" t="e">
        <v>#N/A</v>
      </c>
      <c r="F470" s="33" t="e">
        <v>#N/A</v>
      </c>
      <c r="G470" s="33" t="e">
        <v>#N/A</v>
      </c>
      <c r="H470" s="33" t="e">
        <v>#N/A</v>
      </c>
    </row>
    <row r="471" spans="2:8">
      <c r="B471" s="488" t="e">
        <v>#N/A</v>
      </c>
      <c r="C471" s="33" t="e">
        <v>#N/A</v>
      </c>
      <c r="D471" s="33" t="e">
        <v>#N/A</v>
      </c>
      <c r="E471" s="33" t="e">
        <v>#N/A</v>
      </c>
      <c r="F471" s="33" t="e">
        <v>#N/A</v>
      </c>
      <c r="G471" s="33" t="e">
        <v>#N/A</v>
      </c>
      <c r="H471" s="33" t="e">
        <v>#N/A</v>
      </c>
    </row>
    <row r="472" spans="2:8">
      <c r="B472" s="488" t="e">
        <v>#N/A</v>
      </c>
      <c r="C472" s="33" t="e">
        <v>#N/A</v>
      </c>
      <c r="D472" s="33" t="e">
        <v>#N/A</v>
      </c>
      <c r="E472" s="33" t="e">
        <v>#N/A</v>
      </c>
      <c r="F472" s="33" t="e">
        <v>#N/A</v>
      </c>
      <c r="G472" s="33" t="e">
        <v>#N/A</v>
      </c>
      <c r="H472" s="33" t="e">
        <v>#N/A</v>
      </c>
    </row>
    <row r="473" spans="2:8">
      <c r="B473" s="488" t="e">
        <v>#N/A</v>
      </c>
      <c r="C473" s="33" t="e">
        <v>#N/A</v>
      </c>
      <c r="D473" s="33" t="e">
        <v>#N/A</v>
      </c>
      <c r="E473" s="33" t="e">
        <v>#N/A</v>
      </c>
      <c r="F473" s="33" t="e">
        <v>#N/A</v>
      </c>
      <c r="G473" s="33" t="e">
        <v>#N/A</v>
      </c>
      <c r="H473" s="33" t="e">
        <v>#N/A</v>
      </c>
    </row>
    <row r="474" spans="2:8">
      <c r="B474" s="488" t="e">
        <v>#N/A</v>
      </c>
      <c r="C474" s="33" t="e">
        <v>#N/A</v>
      </c>
      <c r="D474" s="33" t="e">
        <v>#N/A</v>
      </c>
      <c r="E474" s="33" t="e">
        <v>#N/A</v>
      </c>
      <c r="F474" s="33" t="e">
        <v>#N/A</v>
      </c>
      <c r="G474" s="33" t="e">
        <v>#N/A</v>
      </c>
      <c r="H474" s="33" t="e">
        <v>#N/A</v>
      </c>
    </row>
    <row r="475" spans="2:8">
      <c r="B475" s="488" t="e">
        <v>#N/A</v>
      </c>
      <c r="C475" s="33" t="e">
        <v>#N/A</v>
      </c>
      <c r="D475" s="33" t="e">
        <v>#N/A</v>
      </c>
      <c r="E475" s="33" t="e">
        <v>#N/A</v>
      </c>
      <c r="F475" s="33" t="e">
        <v>#N/A</v>
      </c>
      <c r="G475" s="33" t="e">
        <v>#N/A</v>
      </c>
      <c r="H475" s="33" t="e">
        <v>#N/A</v>
      </c>
    </row>
    <row r="476" spans="2:8">
      <c r="B476" s="488" t="e">
        <v>#N/A</v>
      </c>
      <c r="C476" s="33" t="e">
        <v>#N/A</v>
      </c>
      <c r="D476" s="33" t="e">
        <v>#N/A</v>
      </c>
      <c r="E476" s="33" t="e">
        <v>#N/A</v>
      </c>
      <c r="F476" s="33" t="e">
        <v>#N/A</v>
      </c>
      <c r="G476" s="33" t="e">
        <v>#N/A</v>
      </c>
      <c r="H476" s="33" t="e">
        <v>#N/A</v>
      </c>
    </row>
    <row r="477" spans="2:8">
      <c r="B477" s="488" t="e">
        <v>#N/A</v>
      </c>
      <c r="C477" s="33" t="e">
        <v>#N/A</v>
      </c>
      <c r="D477" s="33" t="e">
        <v>#N/A</v>
      </c>
      <c r="E477" s="33" t="e">
        <v>#N/A</v>
      </c>
      <c r="F477" s="33" t="e">
        <v>#N/A</v>
      </c>
      <c r="G477" s="33" t="e">
        <v>#N/A</v>
      </c>
      <c r="H477" s="33" t="e">
        <v>#N/A</v>
      </c>
    </row>
    <row r="478" spans="2:8">
      <c r="B478" s="488" t="e">
        <v>#N/A</v>
      </c>
      <c r="C478" s="33" t="e">
        <v>#N/A</v>
      </c>
      <c r="D478" s="33" t="e">
        <v>#N/A</v>
      </c>
      <c r="E478" s="33" t="e">
        <v>#N/A</v>
      </c>
      <c r="F478" s="33" t="e">
        <v>#N/A</v>
      </c>
      <c r="G478" s="33" t="e">
        <v>#N/A</v>
      </c>
      <c r="H478" s="33" t="e">
        <v>#N/A</v>
      </c>
    </row>
    <row r="479" spans="2:8">
      <c r="B479" s="488" t="e">
        <v>#N/A</v>
      </c>
      <c r="C479" s="33" t="e">
        <v>#N/A</v>
      </c>
      <c r="D479" s="33" t="e">
        <v>#N/A</v>
      </c>
      <c r="E479" s="33" t="e">
        <v>#N/A</v>
      </c>
      <c r="F479" s="33" t="e">
        <v>#N/A</v>
      </c>
      <c r="G479" s="33" t="e">
        <v>#N/A</v>
      </c>
      <c r="H479" s="33" t="e">
        <v>#N/A</v>
      </c>
    </row>
    <row r="480" spans="2:8">
      <c r="B480" s="488" t="e">
        <v>#N/A</v>
      </c>
      <c r="C480" s="33" t="e">
        <v>#N/A</v>
      </c>
      <c r="D480" s="33" t="e">
        <v>#N/A</v>
      </c>
      <c r="E480" s="33" t="e">
        <v>#N/A</v>
      </c>
      <c r="F480" s="33" t="e">
        <v>#N/A</v>
      </c>
      <c r="G480" s="33" t="e">
        <v>#N/A</v>
      </c>
      <c r="H480" s="33" t="e">
        <v>#N/A</v>
      </c>
    </row>
    <row r="481" spans="2:8">
      <c r="B481" s="488" t="e">
        <v>#N/A</v>
      </c>
      <c r="C481" s="33" t="e">
        <v>#N/A</v>
      </c>
      <c r="D481" s="33" t="e">
        <v>#N/A</v>
      </c>
      <c r="E481" s="33" t="e">
        <v>#N/A</v>
      </c>
      <c r="F481" s="33" t="e">
        <v>#N/A</v>
      </c>
      <c r="G481" s="33" t="e">
        <v>#N/A</v>
      </c>
      <c r="H481" s="33" t="e">
        <v>#N/A</v>
      </c>
    </row>
    <row r="482" spans="2:8">
      <c r="B482" s="488" t="e">
        <v>#N/A</v>
      </c>
      <c r="C482" s="33" t="e">
        <v>#N/A</v>
      </c>
      <c r="D482" s="33" t="e">
        <v>#N/A</v>
      </c>
      <c r="E482" s="33" t="e">
        <v>#N/A</v>
      </c>
      <c r="F482" s="33" t="e">
        <v>#N/A</v>
      </c>
      <c r="G482" s="33" t="e">
        <v>#N/A</v>
      </c>
      <c r="H482" s="33" t="e">
        <v>#N/A</v>
      </c>
    </row>
    <row r="483" spans="2:8">
      <c r="B483" s="488" t="e">
        <v>#N/A</v>
      </c>
      <c r="C483" s="33" t="e">
        <v>#N/A</v>
      </c>
      <c r="D483" s="33" t="e">
        <v>#N/A</v>
      </c>
      <c r="E483" s="33" t="e">
        <v>#N/A</v>
      </c>
      <c r="F483" s="33" t="e">
        <v>#N/A</v>
      </c>
      <c r="G483" s="33" t="e">
        <v>#N/A</v>
      </c>
      <c r="H483" s="33" t="e">
        <v>#N/A</v>
      </c>
    </row>
    <row r="484" spans="2:8">
      <c r="B484" s="488" t="e">
        <v>#N/A</v>
      </c>
      <c r="C484" s="33" t="e">
        <v>#N/A</v>
      </c>
      <c r="D484" s="33" t="e">
        <v>#N/A</v>
      </c>
      <c r="E484" s="33" t="e">
        <v>#N/A</v>
      </c>
      <c r="F484" s="33" t="e">
        <v>#N/A</v>
      </c>
      <c r="G484" s="33" t="e">
        <v>#N/A</v>
      </c>
      <c r="H484" s="33" t="e">
        <v>#N/A</v>
      </c>
    </row>
    <row r="485" spans="2:8">
      <c r="B485" s="488" t="e">
        <v>#N/A</v>
      </c>
      <c r="C485" s="33" t="e">
        <v>#N/A</v>
      </c>
      <c r="D485" s="33" t="e">
        <v>#N/A</v>
      </c>
      <c r="E485" s="33" t="e">
        <v>#N/A</v>
      </c>
      <c r="F485" s="33" t="e">
        <v>#N/A</v>
      </c>
      <c r="G485" s="33" t="e">
        <v>#N/A</v>
      </c>
      <c r="H485" s="33" t="e">
        <v>#N/A</v>
      </c>
    </row>
    <row r="486" spans="2:8">
      <c r="B486" s="488" t="e">
        <v>#N/A</v>
      </c>
      <c r="C486" s="33" t="e">
        <v>#N/A</v>
      </c>
      <c r="D486" s="33" t="e">
        <v>#N/A</v>
      </c>
      <c r="E486" s="33" t="e">
        <v>#N/A</v>
      </c>
      <c r="F486" s="33" t="e">
        <v>#N/A</v>
      </c>
      <c r="G486" s="33" t="e">
        <v>#N/A</v>
      </c>
      <c r="H486" s="33" t="e">
        <v>#N/A</v>
      </c>
    </row>
    <row r="487" spans="2:8">
      <c r="B487" s="488" t="e">
        <v>#N/A</v>
      </c>
      <c r="C487" s="33" t="e">
        <v>#N/A</v>
      </c>
      <c r="D487" s="33" t="e">
        <v>#N/A</v>
      </c>
      <c r="E487" s="33" t="e">
        <v>#N/A</v>
      </c>
      <c r="F487" s="33" t="e">
        <v>#N/A</v>
      </c>
      <c r="G487" s="33" t="e">
        <v>#N/A</v>
      </c>
      <c r="H487" s="33" t="e">
        <v>#N/A</v>
      </c>
    </row>
    <row r="488" spans="2:8">
      <c r="B488" s="488" t="e">
        <v>#N/A</v>
      </c>
      <c r="C488" s="33" t="e">
        <v>#N/A</v>
      </c>
      <c r="D488" s="33" t="e">
        <v>#N/A</v>
      </c>
      <c r="E488" s="33" t="e">
        <v>#N/A</v>
      </c>
      <c r="F488" s="33" t="e">
        <v>#N/A</v>
      </c>
      <c r="G488" s="33" t="e">
        <v>#N/A</v>
      </c>
      <c r="H488" s="33" t="e">
        <v>#N/A</v>
      </c>
    </row>
    <row r="489" spans="2:8">
      <c r="B489" s="488" t="e">
        <v>#N/A</v>
      </c>
      <c r="C489" s="33" t="e">
        <v>#N/A</v>
      </c>
      <c r="D489" s="33" t="e">
        <v>#N/A</v>
      </c>
      <c r="E489" s="33" t="e">
        <v>#N/A</v>
      </c>
      <c r="F489" s="33" t="e">
        <v>#N/A</v>
      </c>
      <c r="G489" s="33" t="e">
        <v>#N/A</v>
      </c>
      <c r="H489" s="33" t="e">
        <v>#N/A</v>
      </c>
    </row>
    <row r="490" spans="2:8">
      <c r="B490" s="488" t="e">
        <v>#N/A</v>
      </c>
      <c r="C490" s="33" t="e">
        <v>#N/A</v>
      </c>
      <c r="D490" s="33" t="e">
        <v>#N/A</v>
      </c>
      <c r="E490" s="33" t="e">
        <v>#N/A</v>
      </c>
      <c r="F490" s="33" t="e">
        <v>#N/A</v>
      </c>
      <c r="G490" s="33" t="e">
        <v>#N/A</v>
      </c>
      <c r="H490" s="33" t="e">
        <v>#N/A</v>
      </c>
    </row>
    <row r="491" spans="2:8">
      <c r="B491" s="488" t="e">
        <v>#N/A</v>
      </c>
      <c r="C491" s="33" t="e">
        <v>#N/A</v>
      </c>
      <c r="D491" s="33" t="e">
        <v>#N/A</v>
      </c>
      <c r="E491" s="33" t="e">
        <v>#N/A</v>
      </c>
      <c r="F491" s="33" t="e">
        <v>#N/A</v>
      </c>
      <c r="G491" s="33" t="e">
        <v>#N/A</v>
      </c>
      <c r="H491" s="33" t="e">
        <v>#N/A</v>
      </c>
    </row>
    <row r="492" spans="2:8">
      <c r="B492" s="488" t="e">
        <v>#N/A</v>
      </c>
      <c r="C492" s="33" t="e">
        <v>#N/A</v>
      </c>
      <c r="D492" s="33" t="e">
        <v>#N/A</v>
      </c>
      <c r="E492" s="33" t="e">
        <v>#N/A</v>
      </c>
      <c r="F492" s="33" t="e">
        <v>#N/A</v>
      </c>
      <c r="G492" s="33" t="e">
        <v>#N/A</v>
      </c>
      <c r="H492" s="33" t="e">
        <v>#N/A</v>
      </c>
    </row>
    <row r="493" spans="2:8">
      <c r="B493" s="488" t="e">
        <v>#N/A</v>
      </c>
      <c r="C493" s="33" t="e">
        <v>#N/A</v>
      </c>
      <c r="D493" s="33" t="e">
        <v>#N/A</v>
      </c>
      <c r="E493" s="33" t="e">
        <v>#N/A</v>
      </c>
      <c r="F493" s="33" t="e">
        <v>#N/A</v>
      </c>
      <c r="G493" s="33" t="e">
        <v>#N/A</v>
      </c>
      <c r="H493" s="33" t="e">
        <v>#N/A</v>
      </c>
    </row>
    <row r="494" spans="2:8">
      <c r="B494" s="488" t="e">
        <v>#N/A</v>
      </c>
      <c r="C494" s="33" t="e">
        <v>#N/A</v>
      </c>
      <c r="D494" s="33" t="e">
        <v>#N/A</v>
      </c>
      <c r="E494" s="33" t="e">
        <v>#N/A</v>
      </c>
      <c r="F494" s="33" t="e">
        <v>#N/A</v>
      </c>
      <c r="G494" s="33" t="e">
        <v>#N/A</v>
      </c>
      <c r="H494" s="33" t="e">
        <v>#N/A</v>
      </c>
    </row>
    <row r="495" spans="2:8">
      <c r="B495" s="488" t="e">
        <v>#N/A</v>
      </c>
      <c r="C495" s="33" t="e">
        <v>#N/A</v>
      </c>
      <c r="D495" s="33" t="e">
        <v>#N/A</v>
      </c>
      <c r="E495" s="33" t="e">
        <v>#N/A</v>
      </c>
      <c r="F495" s="33" t="e">
        <v>#N/A</v>
      </c>
      <c r="G495" s="33" t="e">
        <v>#N/A</v>
      </c>
      <c r="H495" s="33" t="e">
        <v>#N/A</v>
      </c>
    </row>
    <row r="496" spans="2:8">
      <c r="B496" s="488" t="e">
        <v>#N/A</v>
      </c>
      <c r="C496" s="33" t="e">
        <v>#N/A</v>
      </c>
      <c r="D496" s="33" t="e">
        <v>#N/A</v>
      </c>
      <c r="E496" s="33" t="e">
        <v>#N/A</v>
      </c>
      <c r="F496" s="33" t="e">
        <v>#N/A</v>
      </c>
      <c r="G496" s="33" t="e">
        <v>#N/A</v>
      </c>
      <c r="H496" s="33" t="e">
        <v>#N/A</v>
      </c>
    </row>
    <row r="497" spans="2:8">
      <c r="B497" s="488" t="e">
        <v>#N/A</v>
      </c>
      <c r="C497" s="33" t="e">
        <v>#N/A</v>
      </c>
      <c r="D497" s="33" t="e">
        <v>#N/A</v>
      </c>
      <c r="E497" s="33" t="e">
        <v>#N/A</v>
      </c>
      <c r="F497" s="33" t="e">
        <v>#N/A</v>
      </c>
      <c r="G497" s="33" t="e">
        <v>#N/A</v>
      </c>
      <c r="H497" s="33" t="e">
        <v>#N/A</v>
      </c>
    </row>
    <row r="498" spans="2:8">
      <c r="B498" s="488" t="e">
        <v>#N/A</v>
      </c>
      <c r="C498" s="33" t="e">
        <v>#N/A</v>
      </c>
      <c r="D498" s="33" t="e">
        <v>#N/A</v>
      </c>
      <c r="E498" s="33" t="e">
        <v>#N/A</v>
      </c>
      <c r="F498" s="33" t="e">
        <v>#N/A</v>
      </c>
      <c r="G498" s="33" t="e">
        <v>#N/A</v>
      </c>
      <c r="H498" s="33" t="e">
        <v>#N/A</v>
      </c>
    </row>
    <row r="499" spans="2:8">
      <c r="B499" s="488" t="e">
        <v>#N/A</v>
      </c>
      <c r="C499" s="33" t="e">
        <v>#N/A</v>
      </c>
      <c r="D499" s="33" t="e">
        <v>#N/A</v>
      </c>
      <c r="E499" s="33" t="e">
        <v>#N/A</v>
      </c>
      <c r="F499" s="33" t="e">
        <v>#N/A</v>
      </c>
      <c r="G499" s="33" t="e">
        <v>#N/A</v>
      </c>
      <c r="H499" s="33" t="e">
        <v>#N/A</v>
      </c>
    </row>
    <row r="500" spans="2:8">
      <c r="B500" s="488" t="e">
        <v>#N/A</v>
      </c>
      <c r="C500" s="33" t="e">
        <v>#N/A</v>
      </c>
      <c r="D500" s="33" t="e">
        <v>#N/A</v>
      </c>
      <c r="E500" s="33" t="e">
        <v>#N/A</v>
      </c>
      <c r="F500" s="33" t="e">
        <v>#N/A</v>
      </c>
      <c r="G500" s="33" t="e">
        <v>#N/A</v>
      </c>
      <c r="H500" s="33" t="e">
        <v>#N/A</v>
      </c>
    </row>
    <row r="501" spans="2:8">
      <c r="B501" s="488" t="e">
        <v>#N/A</v>
      </c>
      <c r="C501" s="33" t="e">
        <v>#N/A</v>
      </c>
      <c r="D501" s="33" t="e">
        <v>#N/A</v>
      </c>
      <c r="E501" s="33" t="e">
        <v>#N/A</v>
      </c>
      <c r="F501" s="33" t="e">
        <v>#N/A</v>
      </c>
      <c r="G501" s="33" t="e">
        <v>#N/A</v>
      </c>
      <c r="H501" s="33" t="e">
        <v>#N/A</v>
      </c>
    </row>
    <row r="502" spans="2:8">
      <c r="B502" s="488" t="e">
        <v>#N/A</v>
      </c>
      <c r="C502" s="33" t="e">
        <v>#N/A</v>
      </c>
      <c r="D502" s="33" t="e">
        <v>#N/A</v>
      </c>
      <c r="E502" s="33" t="e">
        <v>#N/A</v>
      </c>
      <c r="F502" s="33" t="e">
        <v>#N/A</v>
      </c>
      <c r="G502" s="33" t="e">
        <v>#N/A</v>
      </c>
      <c r="H502" s="33" t="e">
        <v>#N/A</v>
      </c>
    </row>
    <row r="503" spans="2:8">
      <c r="B503" s="488" t="e">
        <v>#N/A</v>
      </c>
      <c r="C503" s="33" t="e">
        <v>#N/A</v>
      </c>
      <c r="D503" s="33" t="e">
        <v>#N/A</v>
      </c>
      <c r="E503" s="33" t="e">
        <v>#N/A</v>
      </c>
      <c r="F503" s="33" t="e">
        <v>#N/A</v>
      </c>
      <c r="G503" s="33" t="e">
        <v>#N/A</v>
      </c>
      <c r="H503" s="33" t="e">
        <v>#N/A</v>
      </c>
    </row>
    <row r="504" spans="2:8">
      <c r="B504" s="488" t="e">
        <v>#N/A</v>
      </c>
      <c r="C504" s="33" t="e">
        <v>#N/A</v>
      </c>
      <c r="D504" s="33" t="e">
        <v>#N/A</v>
      </c>
      <c r="E504" s="33" t="e">
        <v>#N/A</v>
      </c>
      <c r="F504" s="33" t="e">
        <v>#N/A</v>
      </c>
      <c r="G504" s="33" t="e">
        <v>#N/A</v>
      </c>
      <c r="H504" s="33" t="e">
        <v>#N/A</v>
      </c>
    </row>
    <row r="505" spans="2:8">
      <c r="B505" s="488" t="e">
        <v>#N/A</v>
      </c>
      <c r="C505" s="33" t="e">
        <v>#N/A</v>
      </c>
      <c r="D505" s="33" t="e">
        <v>#N/A</v>
      </c>
      <c r="E505" s="33" t="e">
        <v>#N/A</v>
      </c>
      <c r="F505" s="33" t="e">
        <v>#N/A</v>
      </c>
      <c r="G505" s="33" t="e">
        <v>#N/A</v>
      </c>
      <c r="H505" s="33" t="e">
        <v>#N/A</v>
      </c>
    </row>
    <row r="506" spans="2:8">
      <c r="B506" s="488" t="e">
        <v>#N/A</v>
      </c>
      <c r="C506" s="33" t="e">
        <v>#N/A</v>
      </c>
      <c r="D506" s="33" t="e">
        <v>#N/A</v>
      </c>
      <c r="E506" s="33" t="e">
        <v>#N/A</v>
      </c>
      <c r="F506" s="33" t="e">
        <v>#N/A</v>
      </c>
      <c r="G506" s="33" t="e">
        <v>#N/A</v>
      </c>
      <c r="H506" s="33" t="e">
        <v>#N/A</v>
      </c>
    </row>
    <row r="507" spans="2:8">
      <c r="B507" s="488" t="e">
        <v>#N/A</v>
      </c>
      <c r="C507" s="33" t="e">
        <v>#N/A</v>
      </c>
      <c r="D507" s="33" t="e">
        <v>#N/A</v>
      </c>
      <c r="E507" s="33" t="e">
        <v>#N/A</v>
      </c>
      <c r="F507" s="33" t="e">
        <v>#N/A</v>
      </c>
      <c r="G507" s="33" t="e">
        <v>#N/A</v>
      </c>
      <c r="H507" s="33" t="e">
        <v>#N/A</v>
      </c>
    </row>
    <row r="508" spans="2:8">
      <c r="B508" s="488" t="e">
        <v>#N/A</v>
      </c>
      <c r="C508" s="33" t="e">
        <v>#N/A</v>
      </c>
      <c r="D508" s="33" t="e">
        <v>#N/A</v>
      </c>
      <c r="E508" s="33" t="e">
        <v>#N/A</v>
      </c>
      <c r="F508" s="33" t="e">
        <v>#N/A</v>
      </c>
      <c r="G508" s="33" t="e">
        <v>#N/A</v>
      </c>
      <c r="H508" s="33" t="e">
        <v>#N/A</v>
      </c>
    </row>
    <row r="509" spans="2:8">
      <c r="B509" s="488" t="e">
        <v>#N/A</v>
      </c>
      <c r="C509" s="33" t="e">
        <v>#N/A</v>
      </c>
      <c r="D509" s="33" t="e">
        <v>#N/A</v>
      </c>
      <c r="E509" s="33" t="e">
        <v>#N/A</v>
      </c>
      <c r="F509" s="33" t="e">
        <v>#N/A</v>
      </c>
      <c r="G509" s="33" t="e">
        <v>#N/A</v>
      </c>
      <c r="H509" s="33" t="e">
        <v>#N/A</v>
      </c>
    </row>
    <row r="510" spans="2:8">
      <c r="B510" s="488" t="e">
        <v>#N/A</v>
      </c>
      <c r="C510" s="33" t="e">
        <v>#N/A</v>
      </c>
      <c r="D510" s="33" t="e">
        <v>#N/A</v>
      </c>
      <c r="E510" s="33" t="e">
        <v>#N/A</v>
      </c>
      <c r="F510" s="33" t="e">
        <v>#N/A</v>
      </c>
      <c r="G510" s="33" t="e">
        <v>#N/A</v>
      </c>
      <c r="H510" s="33" t="e">
        <v>#N/A</v>
      </c>
    </row>
    <row r="511" spans="2:8">
      <c r="B511" s="488" t="e">
        <v>#N/A</v>
      </c>
      <c r="C511" s="33" t="e">
        <v>#N/A</v>
      </c>
      <c r="D511" s="33" t="e">
        <v>#N/A</v>
      </c>
      <c r="E511" s="33" t="e">
        <v>#N/A</v>
      </c>
      <c r="F511" s="33" t="e">
        <v>#N/A</v>
      </c>
      <c r="G511" s="33" t="e">
        <v>#N/A</v>
      </c>
      <c r="H511" s="33" t="e">
        <v>#N/A</v>
      </c>
    </row>
    <row r="512" spans="2:8">
      <c r="B512" s="488" t="e">
        <v>#N/A</v>
      </c>
      <c r="C512" s="33" t="e">
        <v>#N/A</v>
      </c>
      <c r="D512" s="33" t="e">
        <v>#N/A</v>
      </c>
      <c r="E512" s="33" t="e">
        <v>#N/A</v>
      </c>
      <c r="F512" s="33" t="e">
        <v>#N/A</v>
      </c>
      <c r="G512" s="33" t="e">
        <v>#N/A</v>
      </c>
      <c r="H512" s="33" t="e">
        <v>#N/A</v>
      </c>
    </row>
    <row r="513" spans="2:8">
      <c r="B513" s="488" t="e">
        <v>#N/A</v>
      </c>
      <c r="C513" s="33" t="e">
        <v>#N/A</v>
      </c>
      <c r="D513" s="33" t="e">
        <v>#N/A</v>
      </c>
      <c r="E513" s="33" t="e">
        <v>#N/A</v>
      </c>
      <c r="F513" s="33" t="e">
        <v>#N/A</v>
      </c>
      <c r="G513" s="33" t="e">
        <v>#N/A</v>
      </c>
      <c r="H513" s="33" t="e">
        <v>#N/A</v>
      </c>
    </row>
    <row r="514" spans="2:8">
      <c r="B514" s="488" t="e">
        <v>#N/A</v>
      </c>
      <c r="C514" s="33" t="e">
        <v>#N/A</v>
      </c>
      <c r="D514" s="33" t="e">
        <v>#N/A</v>
      </c>
      <c r="E514" s="33" t="e">
        <v>#N/A</v>
      </c>
      <c r="F514" s="33" t="e">
        <v>#N/A</v>
      </c>
      <c r="G514" s="33" t="e">
        <v>#N/A</v>
      </c>
      <c r="H514" s="33" t="e">
        <v>#N/A</v>
      </c>
    </row>
    <row r="515" spans="2:8">
      <c r="B515" s="488" t="e">
        <v>#N/A</v>
      </c>
      <c r="C515" s="33" t="e">
        <v>#N/A</v>
      </c>
      <c r="D515" s="33" t="e">
        <v>#N/A</v>
      </c>
      <c r="E515" s="33" t="e">
        <v>#N/A</v>
      </c>
      <c r="F515" s="33" t="e">
        <v>#N/A</v>
      </c>
      <c r="G515" s="33" t="e">
        <v>#N/A</v>
      </c>
      <c r="H515" s="33" t="e">
        <v>#N/A</v>
      </c>
    </row>
    <row r="516" spans="2:8">
      <c r="B516" s="488" t="e">
        <v>#N/A</v>
      </c>
      <c r="C516" s="33" t="e">
        <v>#N/A</v>
      </c>
      <c r="D516" s="33" t="e">
        <v>#N/A</v>
      </c>
      <c r="E516" s="33" t="e">
        <v>#N/A</v>
      </c>
      <c r="F516" s="33" t="e">
        <v>#N/A</v>
      </c>
      <c r="G516" s="33" t="e">
        <v>#N/A</v>
      </c>
      <c r="H516" s="33" t="e">
        <v>#N/A</v>
      </c>
    </row>
    <row r="517" spans="2:8">
      <c r="B517" s="488" t="e">
        <v>#N/A</v>
      </c>
      <c r="C517" s="33" t="e">
        <v>#N/A</v>
      </c>
      <c r="D517" s="33" t="e">
        <v>#N/A</v>
      </c>
      <c r="E517" s="33" t="e">
        <v>#N/A</v>
      </c>
      <c r="F517" s="33" t="e">
        <v>#N/A</v>
      </c>
      <c r="G517" s="33" t="e">
        <v>#N/A</v>
      </c>
      <c r="H517" s="33" t="e">
        <v>#N/A</v>
      </c>
    </row>
    <row r="518" spans="2:8">
      <c r="B518" s="488" t="e">
        <v>#N/A</v>
      </c>
      <c r="C518" s="33" t="e">
        <v>#N/A</v>
      </c>
      <c r="D518" s="33" t="e">
        <v>#N/A</v>
      </c>
      <c r="E518" s="33" t="e">
        <v>#N/A</v>
      </c>
      <c r="F518" s="33" t="e">
        <v>#N/A</v>
      </c>
      <c r="G518" s="33" t="e">
        <v>#N/A</v>
      </c>
      <c r="H518" s="33" t="e">
        <v>#N/A</v>
      </c>
    </row>
    <row r="519" spans="2:8">
      <c r="B519" s="488" t="e">
        <v>#N/A</v>
      </c>
      <c r="C519" s="33" t="e">
        <v>#N/A</v>
      </c>
      <c r="D519" s="33" t="e">
        <v>#N/A</v>
      </c>
      <c r="E519" s="33" t="e">
        <v>#N/A</v>
      </c>
      <c r="F519" s="33" t="e">
        <v>#N/A</v>
      </c>
      <c r="G519" s="33" t="e">
        <v>#N/A</v>
      </c>
      <c r="H519" s="33" t="e">
        <v>#N/A</v>
      </c>
    </row>
    <row r="520" spans="2:8">
      <c r="B520" s="488" t="e">
        <v>#N/A</v>
      </c>
      <c r="C520" s="33" t="e">
        <v>#N/A</v>
      </c>
      <c r="D520" s="33" t="e">
        <v>#N/A</v>
      </c>
      <c r="E520" s="33" t="e">
        <v>#N/A</v>
      </c>
      <c r="F520" s="33" t="e">
        <v>#N/A</v>
      </c>
      <c r="G520" s="33" t="e">
        <v>#N/A</v>
      </c>
      <c r="H520" s="33" t="e">
        <v>#N/A</v>
      </c>
    </row>
    <row r="521" spans="2:8">
      <c r="B521" s="488" t="e">
        <v>#N/A</v>
      </c>
      <c r="C521" s="33" t="e">
        <v>#N/A</v>
      </c>
      <c r="D521" s="33" t="e">
        <v>#N/A</v>
      </c>
      <c r="E521" s="33" t="e">
        <v>#N/A</v>
      </c>
      <c r="F521" s="33" t="e">
        <v>#N/A</v>
      </c>
      <c r="G521" s="33" t="e">
        <v>#N/A</v>
      </c>
      <c r="H521" s="33" t="e">
        <v>#N/A</v>
      </c>
    </row>
    <row r="522" spans="2:8">
      <c r="B522" s="488" t="e">
        <v>#N/A</v>
      </c>
      <c r="C522" s="33" t="e">
        <v>#N/A</v>
      </c>
      <c r="D522" s="33" t="e">
        <v>#N/A</v>
      </c>
      <c r="E522" s="33" t="e">
        <v>#N/A</v>
      </c>
      <c r="F522" s="33" t="e">
        <v>#N/A</v>
      </c>
      <c r="G522" s="33" t="e">
        <v>#N/A</v>
      </c>
      <c r="H522" s="33" t="e">
        <v>#N/A</v>
      </c>
    </row>
    <row r="523" spans="2:8">
      <c r="B523" s="488" t="e">
        <v>#N/A</v>
      </c>
      <c r="C523" s="33" t="e">
        <v>#N/A</v>
      </c>
      <c r="D523" s="33" t="e">
        <v>#N/A</v>
      </c>
      <c r="E523" s="33" t="e">
        <v>#N/A</v>
      </c>
      <c r="F523" s="33" t="e">
        <v>#N/A</v>
      </c>
      <c r="G523" s="33" t="e">
        <v>#N/A</v>
      </c>
      <c r="H523" s="33" t="e">
        <v>#N/A</v>
      </c>
    </row>
    <row r="524" spans="2:8">
      <c r="B524" s="488" t="e">
        <v>#N/A</v>
      </c>
      <c r="C524" s="33" t="e">
        <v>#N/A</v>
      </c>
      <c r="D524" s="33" t="e">
        <v>#N/A</v>
      </c>
      <c r="E524" s="33" t="e">
        <v>#N/A</v>
      </c>
      <c r="F524" s="33" t="e">
        <v>#N/A</v>
      </c>
      <c r="G524" s="33" t="e">
        <v>#N/A</v>
      </c>
      <c r="H524" s="33" t="e">
        <v>#N/A</v>
      </c>
    </row>
    <row r="525" spans="2:8">
      <c r="B525" s="488" t="e">
        <v>#N/A</v>
      </c>
      <c r="C525" s="33" t="e">
        <v>#N/A</v>
      </c>
      <c r="D525" s="33" t="e">
        <v>#N/A</v>
      </c>
      <c r="E525" s="33" t="e">
        <v>#N/A</v>
      </c>
      <c r="F525" s="33" t="e">
        <v>#N/A</v>
      </c>
      <c r="G525" s="33" t="e">
        <v>#N/A</v>
      </c>
      <c r="H525" s="33" t="e">
        <v>#N/A</v>
      </c>
    </row>
    <row r="526" spans="2:8">
      <c r="B526" s="488" t="e">
        <v>#N/A</v>
      </c>
      <c r="C526" s="33" t="e">
        <v>#N/A</v>
      </c>
      <c r="D526" s="33" t="e">
        <v>#N/A</v>
      </c>
      <c r="E526" s="33" t="e">
        <v>#N/A</v>
      </c>
      <c r="F526" s="33" t="e">
        <v>#N/A</v>
      </c>
      <c r="G526" s="33" t="e">
        <v>#N/A</v>
      </c>
      <c r="H526" s="33" t="e">
        <v>#N/A</v>
      </c>
    </row>
    <row r="527" spans="2:8">
      <c r="B527" s="488" t="e">
        <v>#N/A</v>
      </c>
      <c r="C527" s="33" t="e">
        <v>#N/A</v>
      </c>
      <c r="D527" s="33" t="e">
        <v>#N/A</v>
      </c>
      <c r="E527" s="33" t="e">
        <v>#N/A</v>
      </c>
      <c r="F527" s="33" t="e">
        <v>#N/A</v>
      </c>
      <c r="G527" s="33" t="e">
        <v>#N/A</v>
      </c>
      <c r="H527" s="33" t="e">
        <v>#N/A</v>
      </c>
    </row>
    <row r="528" spans="2:8">
      <c r="B528" s="488" t="e">
        <v>#N/A</v>
      </c>
      <c r="C528" s="33" t="e">
        <v>#N/A</v>
      </c>
      <c r="D528" s="33" t="e">
        <v>#N/A</v>
      </c>
      <c r="E528" s="33" t="e">
        <v>#N/A</v>
      </c>
      <c r="F528" s="33" t="e">
        <v>#N/A</v>
      </c>
      <c r="G528" s="33" t="e">
        <v>#N/A</v>
      </c>
      <c r="H528" s="33" t="e">
        <v>#N/A</v>
      </c>
    </row>
    <row r="529" spans="2:8">
      <c r="B529" s="488" t="e">
        <v>#N/A</v>
      </c>
      <c r="C529" s="33" t="e">
        <v>#N/A</v>
      </c>
      <c r="D529" s="33" t="e">
        <v>#N/A</v>
      </c>
      <c r="E529" s="33" t="e">
        <v>#N/A</v>
      </c>
      <c r="F529" s="33" t="e">
        <v>#N/A</v>
      </c>
      <c r="G529" s="33" t="e">
        <v>#N/A</v>
      </c>
      <c r="H529" s="33" t="e">
        <v>#N/A</v>
      </c>
    </row>
    <row r="530" spans="2:8">
      <c r="B530" s="488" t="e">
        <v>#N/A</v>
      </c>
      <c r="C530" s="33" t="e">
        <v>#N/A</v>
      </c>
      <c r="D530" s="33" t="e">
        <v>#N/A</v>
      </c>
      <c r="E530" s="33" t="e">
        <v>#N/A</v>
      </c>
      <c r="F530" s="33" t="e">
        <v>#N/A</v>
      </c>
      <c r="G530" s="33" t="e">
        <v>#N/A</v>
      </c>
      <c r="H530" s="33" t="e">
        <v>#N/A</v>
      </c>
    </row>
    <row r="531" spans="2:8">
      <c r="B531" s="488" t="e">
        <v>#N/A</v>
      </c>
      <c r="C531" s="33" t="e">
        <v>#N/A</v>
      </c>
      <c r="D531" s="33" t="e">
        <v>#N/A</v>
      </c>
      <c r="E531" s="33" t="e">
        <v>#N/A</v>
      </c>
      <c r="F531" s="33" t="e">
        <v>#N/A</v>
      </c>
      <c r="G531" s="33" t="e">
        <v>#N/A</v>
      </c>
      <c r="H531" s="33" t="e">
        <v>#N/A</v>
      </c>
    </row>
    <row r="532" spans="2:8">
      <c r="B532" s="488" t="e">
        <v>#N/A</v>
      </c>
      <c r="C532" s="33" t="e">
        <v>#N/A</v>
      </c>
      <c r="D532" s="33" t="e">
        <v>#N/A</v>
      </c>
      <c r="E532" s="33" t="e">
        <v>#N/A</v>
      </c>
      <c r="F532" s="33" t="e">
        <v>#N/A</v>
      </c>
      <c r="G532" s="33" t="e">
        <v>#N/A</v>
      </c>
      <c r="H532" s="33" t="e">
        <v>#N/A</v>
      </c>
    </row>
    <row r="533" spans="2:8">
      <c r="B533" s="488" t="e">
        <v>#N/A</v>
      </c>
      <c r="C533" s="33" t="e">
        <v>#N/A</v>
      </c>
      <c r="D533" s="33" t="e">
        <v>#N/A</v>
      </c>
      <c r="E533" s="33" t="e">
        <v>#N/A</v>
      </c>
      <c r="F533" s="33" t="e">
        <v>#N/A</v>
      </c>
      <c r="G533" s="33" t="e">
        <v>#N/A</v>
      </c>
      <c r="H533" s="33" t="e">
        <v>#N/A</v>
      </c>
    </row>
    <row r="534" spans="2:8">
      <c r="B534" s="488" t="e">
        <v>#N/A</v>
      </c>
      <c r="C534" s="33" t="e">
        <v>#N/A</v>
      </c>
      <c r="D534" s="33" t="e">
        <v>#N/A</v>
      </c>
      <c r="E534" s="33" t="e">
        <v>#N/A</v>
      </c>
      <c r="F534" s="33" t="e">
        <v>#N/A</v>
      </c>
      <c r="G534" s="33" t="e">
        <v>#N/A</v>
      </c>
      <c r="H534" s="33" t="e">
        <v>#N/A</v>
      </c>
    </row>
    <row r="535" spans="2:8">
      <c r="B535" s="488" t="e">
        <v>#N/A</v>
      </c>
      <c r="C535" s="33" t="e">
        <v>#N/A</v>
      </c>
      <c r="D535" s="33" t="e">
        <v>#N/A</v>
      </c>
      <c r="E535" s="33" t="e">
        <v>#N/A</v>
      </c>
      <c r="F535" s="33" t="e">
        <v>#N/A</v>
      </c>
      <c r="G535" s="33" t="e">
        <v>#N/A</v>
      </c>
      <c r="H535" s="33" t="e">
        <v>#N/A</v>
      </c>
    </row>
    <row r="536" spans="2:8">
      <c r="B536" s="488" t="e">
        <v>#N/A</v>
      </c>
      <c r="C536" s="33" t="e">
        <v>#N/A</v>
      </c>
      <c r="D536" s="33" t="e">
        <v>#N/A</v>
      </c>
      <c r="E536" s="33" t="e">
        <v>#N/A</v>
      </c>
      <c r="F536" s="33" t="e">
        <v>#N/A</v>
      </c>
      <c r="G536" s="33" t="e">
        <v>#N/A</v>
      </c>
      <c r="H536" s="33" t="e">
        <v>#N/A</v>
      </c>
    </row>
    <row r="537" spans="2:8">
      <c r="B537" s="488" t="e">
        <v>#N/A</v>
      </c>
      <c r="C537" s="33" t="e">
        <v>#N/A</v>
      </c>
      <c r="D537" s="33" t="e">
        <v>#N/A</v>
      </c>
      <c r="E537" s="33" t="e">
        <v>#N/A</v>
      </c>
      <c r="F537" s="33" t="e">
        <v>#N/A</v>
      </c>
      <c r="G537" s="33" t="e">
        <v>#N/A</v>
      </c>
      <c r="H537" s="33" t="e">
        <v>#N/A</v>
      </c>
    </row>
    <row r="538" spans="2:8">
      <c r="B538" s="488" t="e">
        <v>#N/A</v>
      </c>
      <c r="C538" s="33" t="e">
        <v>#N/A</v>
      </c>
      <c r="D538" s="33" t="e">
        <v>#N/A</v>
      </c>
      <c r="E538" s="33" t="e">
        <v>#N/A</v>
      </c>
      <c r="F538" s="33" t="e">
        <v>#N/A</v>
      </c>
      <c r="G538" s="33" t="e">
        <v>#N/A</v>
      </c>
      <c r="H538" s="33" t="e">
        <v>#N/A</v>
      </c>
    </row>
    <row r="539" spans="2:8">
      <c r="B539" s="488" t="e">
        <v>#N/A</v>
      </c>
      <c r="C539" s="33" t="e">
        <v>#N/A</v>
      </c>
      <c r="D539" s="33" t="e">
        <v>#N/A</v>
      </c>
      <c r="E539" s="33" t="e">
        <v>#N/A</v>
      </c>
      <c r="F539" s="33" t="e">
        <v>#N/A</v>
      </c>
      <c r="G539" s="33" t="e">
        <v>#N/A</v>
      </c>
      <c r="H539" s="33" t="e">
        <v>#N/A</v>
      </c>
    </row>
    <row r="540" spans="2:8">
      <c r="B540" s="488" t="e">
        <v>#N/A</v>
      </c>
      <c r="C540" s="33" t="e">
        <v>#N/A</v>
      </c>
      <c r="D540" s="33" t="e">
        <v>#N/A</v>
      </c>
      <c r="E540" s="33" t="e">
        <v>#N/A</v>
      </c>
      <c r="F540" s="33" t="e">
        <v>#N/A</v>
      </c>
      <c r="G540" s="33" t="e">
        <v>#N/A</v>
      </c>
      <c r="H540" s="33" t="e">
        <v>#N/A</v>
      </c>
    </row>
    <row r="541" spans="2:8">
      <c r="B541" s="488" t="e">
        <v>#N/A</v>
      </c>
      <c r="C541" s="33" t="e">
        <v>#N/A</v>
      </c>
      <c r="D541" s="33" t="e">
        <v>#N/A</v>
      </c>
      <c r="E541" s="33" t="e">
        <v>#N/A</v>
      </c>
      <c r="F541" s="33" t="e">
        <v>#N/A</v>
      </c>
      <c r="G541" s="33" t="e">
        <v>#N/A</v>
      </c>
      <c r="H541" s="33" t="e">
        <v>#N/A</v>
      </c>
    </row>
    <row r="542" spans="2:8">
      <c r="B542" s="488" t="e">
        <v>#N/A</v>
      </c>
      <c r="C542" s="33" t="e">
        <v>#N/A</v>
      </c>
      <c r="D542" s="33" t="e">
        <v>#N/A</v>
      </c>
      <c r="E542" s="33" t="e">
        <v>#N/A</v>
      </c>
      <c r="F542" s="33" t="e">
        <v>#N/A</v>
      </c>
      <c r="G542" s="33" t="e">
        <v>#N/A</v>
      </c>
      <c r="H542" s="33" t="e">
        <v>#N/A</v>
      </c>
    </row>
    <row r="543" spans="2:8">
      <c r="B543" s="488" t="e">
        <v>#N/A</v>
      </c>
      <c r="C543" s="33" t="e">
        <v>#N/A</v>
      </c>
      <c r="D543" s="33" t="e">
        <v>#N/A</v>
      </c>
      <c r="E543" s="33" t="e">
        <v>#N/A</v>
      </c>
      <c r="F543" s="33" t="e">
        <v>#N/A</v>
      </c>
      <c r="G543" s="33" t="e">
        <v>#N/A</v>
      </c>
      <c r="H543" s="33" t="e">
        <v>#N/A</v>
      </c>
    </row>
    <row r="544" spans="2:8">
      <c r="B544" s="488" t="e">
        <v>#N/A</v>
      </c>
      <c r="C544" s="33" t="e">
        <v>#N/A</v>
      </c>
      <c r="D544" s="33" t="e">
        <v>#N/A</v>
      </c>
      <c r="E544" s="33" t="e">
        <v>#N/A</v>
      </c>
      <c r="F544" s="33" t="e">
        <v>#N/A</v>
      </c>
      <c r="G544" s="33" t="e">
        <v>#N/A</v>
      </c>
      <c r="H544" s="33" t="e">
        <v>#N/A</v>
      </c>
    </row>
    <row r="545" spans="2:8">
      <c r="B545" s="488" t="e">
        <v>#N/A</v>
      </c>
      <c r="C545" s="33" t="e">
        <v>#N/A</v>
      </c>
      <c r="D545" s="33" t="e">
        <v>#N/A</v>
      </c>
      <c r="E545" s="33" t="e">
        <v>#N/A</v>
      </c>
      <c r="F545" s="33" t="e">
        <v>#N/A</v>
      </c>
      <c r="G545" s="33" t="e">
        <v>#N/A</v>
      </c>
      <c r="H545" s="33" t="e">
        <v>#N/A</v>
      </c>
    </row>
    <row r="546" spans="2:8">
      <c r="B546" s="488" t="e">
        <v>#N/A</v>
      </c>
      <c r="C546" s="33" t="e">
        <v>#N/A</v>
      </c>
      <c r="D546" s="33" t="e">
        <v>#N/A</v>
      </c>
      <c r="E546" s="33" t="e">
        <v>#N/A</v>
      </c>
      <c r="F546" s="33" t="e">
        <v>#N/A</v>
      </c>
      <c r="G546" s="33" t="e">
        <v>#N/A</v>
      </c>
      <c r="H546" s="33" t="e">
        <v>#N/A</v>
      </c>
    </row>
    <row r="547" spans="2:8">
      <c r="B547" s="488" t="e">
        <v>#N/A</v>
      </c>
      <c r="C547" s="33" t="e">
        <v>#N/A</v>
      </c>
      <c r="D547" s="33" t="e">
        <v>#N/A</v>
      </c>
      <c r="E547" s="33" t="e">
        <v>#N/A</v>
      </c>
      <c r="F547" s="33" t="e">
        <v>#N/A</v>
      </c>
      <c r="G547" s="33" t="e">
        <v>#N/A</v>
      </c>
      <c r="H547" s="33" t="e">
        <v>#N/A</v>
      </c>
    </row>
    <row r="548" spans="2:8">
      <c r="B548" s="488" t="e">
        <v>#N/A</v>
      </c>
      <c r="C548" s="33" t="e">
        <v>#N/A</v>
      </c>
      <c r="D548" s="33" t="e">
        <v>#N/A</v>
      </c>
      <c r="E548" s="33" t="e">
        <v>#N/A</v>
      </c>
      <c r="F548" s="33" t="e">
        <v>#N/A</v>
      </c>
      <c r="G548" s="33" t="e">
        <v>#N/A</v>
      </c>
      <c r="H548" s="33" t="e">
        <v>#N/A</v>
      </c>
    </row>
    <row r="549" spans="2:8">
      <c r="B549" s="488" t="e">
        <v>#N/A</v>
      </c>
      <c r="C549" s="33" t="e">
        <v>#N/A</v>
      </c>
      <c r="D549" s="33" t="e">
        <v>#N/A</v>
      </c>
      <c r="E549" s="33" t="e">
        <v>#N/A</v>
      </c>
      <c r="F549" s="33" t="e">
        <v>#N/A</v>
      </c>
      <c r="G549" s="33" t="e">
        <v>#N/A</v>
      </c>
      <c r="H549" s="33" t="e">
        <v>#N/A</v>
      </c>
    </row>
    <row r="550" spans="2:8">
      <c r="B550" s="488" t="e">
        <v>#N/A</v>
      </c>
      <c r="C550" s="33" t="e">
        <v>#N/A</v>
      </c>
      <c r="D550" s="33" t="e">
        <v>#N/A</v>
      </c>
      <c r="E550" s="33" t="e">
        <v>#N/A</v>
      </c>
      <c r="F550" s="33" t="e">
        <v>#N/A</v>
      </c>
      <c r="G550" s="33" t="e">
        <v>#N/A</v>
      </c>
      <c r="H550" s="33" t="e">
        <v>#N/A</v>
      </c>
    </row>
    <row r="551" spans="2:8">
      <c r="B551" s="488" t="e">
        <v>#N/A</v>
      </c>
      <c r="C551" s="33" t="e">
        <v>#N/A</v>
      </c>
      <c r="D551" s="33" t="e">
        <v>#N/A</v>
      </c>
      <c r="E551" s="33" t="e">
        <v>#N/A</v>
      </c>
      <c r="F551" s="33" t="e">
        <v>#N/A</v>
      </c>
      <c r="G551" s="33" t="e">
        <v>#N/A</v>
      </c>
      <c r="H551" s="33" t="e">
        <v>#N/A</v>
      </c>
    </row>
    <row r="552" spans="2:8">
      <c r="B552" s="488" t="e">
        <v>#N/A</v>
      </c>
      <c r="C552" s="33" t="e">
        <v>#N/A</v>
      </c>
      <c r="D552" s="33" t="e">
        <v>#N/A</v>
      </c>
      <c r="E552" s="33" t="e">
        <v>#N/A</v>
      </c>
      <c r="F552" s="33" t="e">
        <v>#N/A</v>
      </c>
      <c r="G552" s="33" t="e">
        <v>#N/A</v>
      </c>
      <c r="H552" s="33" t="e">
        <v>#N/A</v>
      </c>
    </row>
    <row r="553" spans="2:8">
      <c r="B553" s="488" t="e">
        <v>#N/A</v>
      </c>
      <c r="C553" s="33" t="e">
        <v>#N/A</v>
      </c>
      <c r="D553" s="33" t="e">
        <v>#N/A</v>
      </c>
      <c r="E553" s="33" t="e">
        <v>#N/A</v>
      </c>
      <c r="F553" s="33" t="e">
        <v>#N/A</v>
      </c>
      <c r="G553" s="33" t="e">
        <v>#N/A</v>
      </c>
      <c r="H553" s="33" t="e">
        <v>#N/A</v>
      </c>
    </row>
    <row r="554" spans="2:8">
      <c r="B554" s="488" t="e">
        <v>#N/A</v>
      </c>
      <c r="C554" s="33" t="e">
        <v>#N/A</v>
      </c>
      <c r="D554" s="33" t="e">
        <v>#N/A</v>
      </c>
      <c r="E554" s="33" t="e">
        <v>#N/A</v>
      </c>
      <c r="F554" s="33" t="e">
        <v>#N/A</v>
      </c>
      <c r="G554" s="33" t="e">
        <v>#N/A</v>
      </c>
      <c r="H554" s="33" t="e">
        <v>#N/A</v>
      </c>
    </row>
    <row r="555" spans="2:8">
      <c r="B555" s="488" t="e">
        <v>#N/A</v>
      </c>
      <c r="C555" s="33" t="e">
        <v>#N/A</v>
      </c>
      <c r="D555" s="33" t="e">
        <v>#N/A</v>
      </c>
      <c r="E555" s="33" t="e">
        <v>#N/A</v>
      </c>
      <c r="F555" s="33" t="e">
        <v>#N/A</v>
      </c>
      <c r="G555" s="33" t="e">
        <v>#N/A</v>
      </c>
      <c r="H555" s="33" t="e">
        <v>#N/A</v>
      </c>
    </row>
    <row r="556" spans="2:8">
      <c r="B556" s="488" t="e">
        <v>#N/A</v>
      </c>
      <c r="C556" s="33" t="e">
        <v>#N/A</v>
      </c>
      <c r="D556" s="33" t="e">
        <v>#N/A</v>
      </c>
      <c r="E556" s="33" t="e">
        <v>#N/A</v>
      </c>
      <c r="F556" s="33" t="e">
        <v>#N/A</v>
      </c>
      <c r="G556" s="33" t="e">
        <v>#N/A</v>
      </c>
      <c r="H556" s="33" t="e">
        <v>#N/A</v>
      </c>
    </row>
    <row r="557" spans="2:8">
      <c r="B557" s="488" t="e">
        <v>#N/A</v>
      </c>
      <c r="C557" s="33" t="e">
        <v>#N/A</v>
      </c>
      <c r="D557" s="33" t="e">
        <v>#N/A</v>
      </c>
      <c r="E557" s="33" t="e">
        <v>#N/A</v>
      </c>
      <c r="F557" s="33" t="e">
        <v>#N/A</v>
      </c>
      <c r="G557" s="33" t="e">
        <v>#N/A</v>
      </c>
      <c r="H557" s="33" t="e">
        <v>#N/A</v>
      </c>
    </row>
    <row r="558" spans="2:8">
      <c r="B558" s="488" t="e">
        <v>#N/A</v>
      </c>
      <c r="C558" s="33" t="e">
        <v>#N/A</v>
      </c>
      <c r="D558" s="33" t="e">
        <v>#N/A</v>
      </c>
      <c r="E558" s="33" t="e">
        <v>#N/A</v>
      </c>
      <c r="F558" s="33" t="e">
        <v>#N/A</v>
      </c>
      <c r="G558" s="33" t="e">
        <v>#N/A</v>
      </c>
      <c r="H558" s="33" t="e">
        <v>#N/A</v>
      </c>
    </row>
    <row r="559" spans="2:8">
      <c r="B559" s="488" t="e">
        <v>#N/A</v>
      </c>
      <c r="C559" s="33" t="e">
        <v>#N/A</v>
      </c>
      <c r="D559" s="33" t="e">
        <v>#N/A</v>
      </c>
      <c r="E559" s="33" t="e">
        <v>#N/A</v>
      </c>
      <c r="F559" s="33" t="e">
        <v>#N/A</v>
      </c>
      <c r="G559" s="33" t="e">
        <v>#N/A</v>
      </c>
      <c r="H559" s="33" t="e">
        <v>#N/A</v>
      </c>
    </row>
    <row r="560" spans="2:8">
      <c r="B560" s="488" t="e">
        <v>#N/A</v>
      </c>
      <c r="C560" s="33" t="e">
        <v>#N/A</v>
      </c>
      <c r="D560" s="33" t="e">
        <v>#N/A</v>
      </c>
      <c r="E560" s="33" t="e">
        <v>#N/A</v>
      </c>
      <c r="F560" s="33" t="e">
        <v>#N/A</v>
      </c>
      <c r="G560" s="33" t="e">
        <v>#N/A</v>
      </c>
      <c r="H560" s="33" t="e">
        <v>#N/A</v>
      </c>
    </row>
    <row r="561" spans="2:8">
      <c r="B561" s="488" t="e">
        <v>#N/A</v>
      </c>
      <c r="C561" s="33" t="e">
        <v>#N/A</v>
      </c>
      <c r="D561" s="33" t="e">
        <v>#N/A</v>
      </c>
      <c r="E561" s="33" t="e">
        <v>#N/A</v>
      </c>
      <c r="F561" s="33" t="e">
        <v>#N/A</v>
      </c>
      <c r="G561" s="33" t="e">
        <v>#N/A</v>
      </c>
      <c r="H561" s="33" t="e">
        <v>#N/A</v>
      </c>
    </row>
    <row r="562" spans="2:8">
      <c r="B562" s="488" t="e">
        <v>#N/A</v>
      </c>
      <c r="C562" s="33" t="e">
        <v>#N/A</v>
      </c>
      <c r="D562" s="33" t="e">
        <v>#N/A</v>
      </c>
      <c r="E562" s="33" t="e">
        <v>#N/A</v>
      </c>
      <c r="F562" s="33" t="e">
        <v>#N/A</v>
      </c>
      <c r="G562" s="33" t="e">
        <v>#N/A</v>
      </c>
      <c r="H562" s="33" t="e">
        <v>#N/A</v>
      </c>
    </row>
    <row r="563" spans="2:8">
      <c r="B563" s="488" t="e">
        <v>#N/A</v>
      </c>
      <c r="C563" s="33" t="e">
        <v>#N/A</v>
      </c>
      <c r="D563" s="33" t="e">
        <v>#N/A</v>
      </c>
      <c r="E563" s="33" t="e">
        <v>#N/A</v>
      </c>
      <c r="F563" s="33" t="e">
        <v>#N/A</v>
      </c>
      <c r="G563" s="33" t="e">
        <v>#N/A</v>
      </c>
      <c r="H563" s="33" t="e">
        <v>#N/A</v>
      </c>
    </row>
    <row r="564" spans="2:8">
      <c r="B564" s="488" t="e">
        <v>#N/A</v>
      </c>
      <c r="C564" s="33" t="e">
        <v>#N/A</v>
      </c>
      <c r="D564" s="33" t="e">
        <v>#N/A</v>
      </c>
      <c r="E564" s="33" t="e">
        <v>#N/A</v>
      </c>
      <c r="F564" s="33" t="e">
        <v>#N/A</v>
      </c>
      <c r="G564" s="33" t="e">
        <v>#N/A</v>
      </c>
      <c r="H564" s="33" t="e">
        <v>#N/A</v>
      </c>
    </row>
    <row r="565" spans="2:8">
      <c r="B565" s="488" t="e">
        <v>#N/A</v>
      </c>
      <c r="C565" s="33" t="e">
        <v>#N/A</v>
      </c>
      <c r="D565" s="33" t="e">
        <v>#N/A</v>
      </c>
      <c r="E565" s="33" t="e">
        <v>#N/A</v>
      </c>
      <c r="F565" s="33" t="e">
        <v>#N/A</v>
      </c>
      <c r="G565" s="33" t="e">
        <v>#N/A</v>
      </c>
      <c r="H565" s="33" t="e">
        <v>#N/A</v>
      </c>
    </row>
    <row r="566" spans="2:8">
      <c r="B566" s="488" t="e">
        <v>#N/A</v>
      </c>
      <c r="C566" s="33" t="e">
        <v>#N/A</v>
      </c>
      <c r="D566" s="33" t="e">
        <v>#N/A</v>
      </c>
      <c r="E566" s="33" t="e">
        <v>#N/A</v>
      </c>
      <c r="F566" s="33" t="e">
        <v>#N/A</v>
      </c>
      <c r="G566" s="33" t="e">
        <v>#N/A</v>
      </c>
      <c r="H566" s="33" t="e">
        <v>#N/A</v>
      </c>
    </row>
    <row r="567" spans="2:8">
      <c r="B567" s="488" t="e">
        <v>#N/A</v>
      </c>
      <c r="C567" s="33" t="e">
        <v>#N/A</v>
      </c>
      <c r="D567" s="33" t="e">
        <v>#N/A</v>
      </c>
      <c r="E567" s="33" t="e">
        <v>#N/A</v>
      </c>
      <c r="F567" s="33" t="e">
        <v>#N/A</v>
      </c>
      <c r="G567" s="33" t="e">
        <v>#N/A</v>
      </c>
      <c r="H567" s="33" t="e">
        <v>#N/A</v>
      </c>
    </row>
    <row r="568" spans="2:8">
      <c r="B568" s="488" t="e">
        <v>#N/A</v>
      </c>
      <c r="C568" s="33" t="e">
        <v>#N/A</v>
      </c>
      <c r="D568" s="33" t="e">
        <v>#N/A</v>
      </c>
      <c r="E568" s="33" t="e">
        <v>#N/A</v>
      </c>
      <c r="F568" s="33" t="e">
        <v>#N/A</v>
      </c>
      <c r="G568" s="33" t="e">
        <v>#N/A</v>
      </c>
      <c r="H568" s="33" t="e">
        <v>#N/A</v>
      </c>
    </row>
    <row r="569" spans="2:8">
      <c r="B569" s="488" t="e">
        <v>#N/A</v>
      </c>
      <c r="C569" s="33" t="e">
        <v>#N/A</v>
      </c>
      <c r="D569" s="33" t="e">
        <v>#N/A</v>
      </c>
      <c r="E569" s="33" t="e">
        <v>#N/A</v>
      </c>
      <c r="F569" s="33" t="e">
        <v>#N/A</v>
      </c>
      <c r="G569" s="33" t="e">
        <v>#N/A</v>
      </c>
      <c r="H569" s="33" t="e">
        <v>#N/A</v>
      </c>
    </row>
    <row r="570" spans="2:8">
      <c r="B570" s="488" t="e">
        <v>#N/A</v>
      </c>
      <c r="C570" s="33" t="e">
        <v>#N/A</v>
      </c>
      <c r="D570" s="33" t="e">
        <v>#N/A</v>
      </c>
      <c r="E570" s="33" t="e">
        <v>#N/A</v>
      </c>
      <c r="F570" s="33" t="e">
        <v>#N/A</v>
      </c>
      <c r="G570" s="33" t="e">
        <v>#N/A</v>
      </c>
      <c r="H570" s="33" t="e">
        <v>#N/A</v>
      </c>
    </row>
    <row r="571" spans="2:8">
      <c r="B571" s="488" t="e">
        <v>#N/A</v>
      </c>
      <c r="C571" s="33" t="e">
        <v>#N/A</v>
      </c>
      <c r="D571" s="33" t="e">
        <v>#N/A</v>
      </c>
      <c r="E571" s="33" t="e">
        <v>#N/A</v>
      </c>
      <c r="F571" s="33" t="e">
        <v>#N/A</v>
      </c>
      <c r="G571" s="33" t="e">
        <v>#N/A</v>
      </c>
      <c r="H571" s="33" t="e">
        <v>#N/A</v>
      </c>
    </row>
    <row r="572" spans="2:8">
      <c r="B572" s="488" t="e">
        <v>#N/A</v>
      </c>
      <c r="C572" s="33" t="e">
        <v>#N/A</v>
      </c>
      <c r="D572" s="33" t="e">
        <v>#N/A</v>
      </c>
      <c r="E572" s="33" t="e">
        <v>#N/A</v>
      </c>
      <c r="F572" s="33" t="e">
        <v>#N/A</v>
      </c>
      <c r="G572" s="33" t="e">
        <v>#N/A</v>
      </c>
      <c r="H572" s="33" t="e">
        <v>#N/A</v>
      </c>
    </row>
    <row r="573" spans="2:8">
      <c r="B573" s="488" t="e">
        <v>#N/A</v>
      </c>
      <c r="C573" s="33" t="e">
        <v>#N/A</v>
      </c>
      <c r="D573" s="33" t="e">
        <v>#N/A</v>
      </c>
      <c r="E573" s="33" t="e">
        <v>#N/A</v>
      </c>
      <c r="F573" s="33" t="e">
        <v>#N/A</v>
      </c>
      <c r="G573" s="33" t="e">
        <v>#N/A</v>
      </c>
      <c r="H573" s="33" t="e">
        <v>#N/A</v>
      </c>
    </row>
    <row r="574" spans="2:8">
      <c r="B574" s="488" t="e">
        <v>#N/A</v>
      </c>
      <c r="C574" s="33" t="e">
        <v>#N/A</v>
      </c>
      <c r="D574" s="33" t="e">
        <v>#N/A</v>
      </c>
      <c r="E574" s="33" t="e">
        <v>#N/A</v>
      </c>
      <c r="F574" s="33" t="e">
        <v>#N/A</v>
      </c>
      <c r="G574" s="33" t="e">
        <v>#N/A</v>
      </c>
      <c r="H574" s="33" t="e">
        <v>#N/A</v>
      </c>
    </row>
    <row r="575" spans="2:8">
      <c r="B575" s="488" t="e">
        <v>#N/A</v>
      </c>
      <c r="C575" s="33" t="e">
        <v>#N/A</v>
      </c>
      <c r="D575" s="33" t="e">
        <v>#N/A</v>
      </c>
      <c r="E575" s="33" t="e">
        <v>#N/A</v>
      </c>
      <c r="F575" s="33" t="e">
        <v>#N/A</v>
      </c>
      <c r="G575" s="33" t="e">
        <v>#N/A</v>
      </c>
      <c r="H575" s="33" t="e">
        <v>#N/A</v>
      </c>
    </row>
    <row r="576" spans="2:8">
      <c r="B576" s="488" t="e">
        <v>#N/A</v>
      </c>
      <c r="C576" s="33" t="e">
        <v>#N/A</v>
      </c>
      <c r="D576" s="33" t="e">
        <v>#N/A</v>
      </c>
      <c r="E576" s="33" t="e">
        <v>#N/A</v>
      </c>
      <c r="F576" s="33" t="e">
        <v>#N/A</v>
      </c>
      <c r="G576" s="33" t="e">
        <v>#N/A</v>
      </c>
      <c r="H576" s="33" t="e">
        <v>#N/A</v>
      </c>
    </row>
    <row r="577" spans="2:8">
      <c r="B577" s="488" t="e">
        <v>#N/A</v>
      </c>
      <c r="C577" s="33" t="e">
        <v>#N/A</v>
      </c>
      <c r="D577" s="33" t="e">
        <v>#N/A</v>
      </c>
      <c r="E577" s="33" t="e">
        <v>#N/A</v>
      </c>
      <c r="F577" s="33" t="e">
        <v>#N/A</v>
      </c>
      <c r="G577" s="33" t="e">
        <v>#N/A</v>
      </c>
      <c r="H577" s="33" t="e">
        <v>#N/A</v>
      </c>
    </row>
    <row r="578" spans="2:8">
      <c r="B578" s="488" t="e">
        <v>#N/A</v>
      </c>
      <c r="C578" s="33" t="e">
        <v>#N/A</v>
      </c>
      <c r="D578" s="33" t="e">
        <v>#N/A</v>
      </c>
      <c r="E578" s="33" t="e">
        <v>#N/A</v>
      </c>
      <c r="F578" s="33" t="e">
        <v>#N/A</v>
      </c>
      <c r="G578" s="33" t="e">
        <v>#N/A</v>
      </c>
      <c r="H578" s="33" t="e">
        <v>#N/A</v>
      </c>
    </row>
    <row r="579" spans="2:8">
      <c r="B579" s="488" t="e">
        <v>#N/A</v>
      </c>
      <c r="C579" s="33" t="e">
        <v>#N/A</v>
      </c>
      <c r="D579" s="33" t="e">
        <v>#N/A</v>
      </c>
      <c r="E579" s="33" t="e">
        <v>#N/A</v>
      </c>
      <c r="F579" s="33" t="e">
        <v>#N/A</v>
      </c>
      <c r="G579" s="33" t="e">
        <v>#N/A</v>
      </c>
      <c r="H579" s="33" t="e">
        <v>#N/A</v>
      </c>
    </row>
    <row r="580" spans="2:8">
      <c r="B580" s="488" t="e">
        <v>#N/A</v>
      </c>
      <c r="C580" s="33" t="e">
        <v>#N/A</v>
      </c>
      <c r="D580" s="33" t="e">
        <v>#N/A</v>
      </c>
      <c r="E580" s="33" t="e">
        <v>#N/A</v>
      </c>
      <c r="F580" s="33" t="e">
        <v>#N/A</v>
      </c>
      <c r="G580" s="33" t="e">
        <v>#N/A</v>
      </c>
      <c r="H580" s="33" t="e">
        <v>#N/A</v>
      </c>
    </row>
    <row r="581" spans="2:8">
      <c r="B581" s="488" t="e">
        <v>#N/A</v>
      </c>
      <c r="C581" s="33" t="e">
        <v>#N/A</v>
      </c>
      <c r="D581" s="33" t="e">
        <v>#N/A</v>
      </c>
      <c r="E581" s="33" t="e">
        <v>#N/A</v>
      </c>
      <c r="F581" s="33" t="e">
        <v>#N/A</v>
      </c>
      <c r="G581" s="33" t="e">
        <v>#N/A</v>
      </c>
      <c r="H581" s="33" t="e">
        <v>#N/A</v>
      </c>
    </row>
    <row r="582" spans="2:8">
      <c r="B582" s="488" t="e">
        <v>#N/A</v>
      </c>
      <c r="C582" s="33" t="e">
        <v>#N/A</v>
      </c>
      <c r="D582" s="33" t="e">
        <v>#N/A</v>
      </c>
      <c r="E582" s="33" t="e">
        <v>#N/A</v>
      </c>
      <c r="F582" s="33" t="e">
        <v>#N/A</v>
      </c>
      <c r="G582" s="33" t="e">
        <v>#N/A</v>
      </c>
      <c r="H582" s="33" t="e">
        <v>#N/A</v>
      </c>
    </row>
    <row r="583" spans="2:8">
      <c r="B583" s="488" t="e">
        <v>#N/A</v>
      </c>
      <c r="C583" s="33" t="e">
        <v>#N/A</v>
      </c>
      <c r="D583" s="33" t="e">
        <v>#N/A</v>
      </c>
      <c r="E583" s="33" t="e">
        <v>#N/A</v>
      </c>
      <c r="F583" s="33" t="e">
        <v>#N/A</v>
      </c>
      <c r="G583" s="33" t="e">
        <v>#N/A</v>
      </c>
      <c r="H583" s="33" t="e">
        <v>#N/A</v>
      </c>
    </row>
    <row r="584" spans="2:8">
      <c r="B584" s="488" t="e">
        <v>#N/A</v>
      </c>
      <c r="C584" s="33" t="e">
        <v>#N/A</v>
      </c>
      <c r="D584" s="33" t="e">
        <v>#N/A</v>
      </c>
      <c r="E584" s="33" t="e">
        <v>#N/A</v>
      </c>
      <c r="F584" s="33" t="e">
        <v>#N/A</v>
      </c>
      <c r="G584" s="33" t="e">
        <v>#N/A</v>
      </c>
      <c r="H584" s="33" t="e">
        <v>#N/A</v>
      </c>
    </row>
    <row r="585" spans="2:8">
      <c r="B585" s="488" t="e">
        <v>#N/A</v>
      </c>
      <c r="C585" s="33" t="e">
        <v>#N/A</v>
      </c>
      <c r="D585" s="33" t="e">
        <v>#N/A</v>
      </c>
      <c r="E585" s="33" t="e">
        <v>#N/A</v>
      </c>
      <c r="F585" s="33" t="e">
        <v>#N/A</v>
      </c>
      <c r="G585" s="33" t="e">
        <v>#N/A</v>
      </c>
      <c r="H585" s="33" t="e">
        <v>#N/A</v>
      </c>
    </row>
    <row r="586" spans="2:8">
      <c r="B586" s="488" t="e">
        <v>#N/A</v>
      </c>
      <c r="C586" s="33" t="e">
        <v>#N/A</v>
      </c>
      <c r="D586" s="33" t="e">
        <v>#N/A</v>
      </c>
      <c r="E586" s="33" t="e">
        <v>#N/A</v>
      </c>
      <c r="F586" s="33" t="e">
        <v>#N/A</v>
      </c>
      <c r="G586" s="33" t="e">
        <v>#N/A</v>
      </c>
      <c r="H586" s="33" t="e">
        <v>#N/A</v>
      </c>
    </row>
    <row r="587" spans="2:8">
      <c r="B587" s="488" t="e">
        <v>#N/A</v>
      </c>
      <c r="C587" s="33" t="e">
        <v>#N/A</v>
      </c>
      <c r="D587" s="33" t="e">
        <v>#N/A</v>
      </c>
      <c r="E587" s="33" t="e">
        <v>#N/A</v>
      </c>
      <c r="F587" s="33" t="e">
        <v>#N/A</v>
      </c>
      <c r="G587" s="33" t="e">
        <v>#N/A</v>
      </c>
      <c r="H587" s="33" t="e">
        <v>#N/A</v>
      </c>
    </row>
    <row r="588" spans="2:8">
      <c r="B588" s="488" t="e">
        <v>#N/A</v>
      </c>
      <c r="C588" s="33" t="e">
        <v>#N/A</v>
      </c>
      <c r="D588" s="33" t="e">
        <v>#N/A</v>
      </c>
      <c r="E588" s="33" t="e">
        <v>#N/A</v>
      </c>
      <c r="F588" s="33" t="e">
        <v>#N/A</v>
      </c>
      <c r="G588" s="33" t="e">
        <v>#N/A</v>
      </c>
      <c r="H588" s="33" t="e">
        <v>#N/A</v>
      </c>
    </row>
    <row r="589" spans="2:8">
      <c r="B589" s="488" t="e">
        <v>#N/A</v>
      </c>
      <c r="C589" s="33" t="e">
        <v>#N/A</v>
      </c>
      <c r="D589" s="33" t="e">
        <v>#N/A</v>
      </c>
      <c r="E589" s="33" t="e">
        <v>#N/A</v>
      </c>
      <c r="F589" s="33" t="e">
        <v>#N/A</v>
      </c>
      <c r="G589" s="33" t="e">
        <v>#N/A</v>
      </c>
      <c r="H589" s="33" t="e">
        <v>#N/A</v>
      </c>
    </row>
    <row r="590" spans="2:8">
      <c r="B590" s="488" t="e">
        <v>#N/A</v>
      </c>
      <c r="C590" s="33" t="e">
        <v>#N/A</v>
      </c>
      <c r="D590" s="33" t="e">
        <v>#N/A</v>
      </c>
      <c r="E590" s="33" t="e">
        <v>#N/A</v>
      </c>
      <c r="F590" s="33" t="e">
        <v>#N/A</v>
      </c>
      <c r="G590" s="33" t="e">
        <v>#N/A</v>
      </c>
      <c r="H590" s="33" t="e">
        <v>#N/A</v>
      </c>
    </row>
    <row r="591" spans="2:8">
      <c r="B591" s="488" t="e">
        <v>#N/A</v>
      </c>
      <c r="C591" s="33" t="e">
        <v>#N/A</v>
      </c>
      <c r="D591" s="33" t="e">
        <v>#N/A</v>
      </c>
      <c r="E591" s="33" t="e">
        <v>#N/A</v>
      </c>
      <c r="F591" s="33" t="e">
        <v>#N/A</v>
      </c>
      <c r="G591" s="33" t="e">
        <v>#N/A</v>
      </c>
      <c r="H591" s="33" t="e">
        <v>#N/A</v>
      </c>
    </row>
    <row r="592" spans="2:8">
      <c r="B592" s="488" t="e">
        <v>#N/A</v>
      </c>
      <c r="C592" s="33" t="e">
        <v>#N/A</v>
      </c>
      <c r="D592" s="33" t="e">
        <v>#N/A</v>
      </c>
      <c r="E592" s="33" t="e">
        <v>#N/A</v>
      </c>
      <c r="F592" s="33" t="e">
        <v>#N/A</v>
      </c>
      <c r="G592" s="33" t="e">
        <v>#N/A</v>
      </c>
      <c r="H592" s="33" t="e">
        <v>#N/A</v>
      </c>
    </row>
    <row r="593" spans="2:8">
      <c r="B593" s="488" t="e">
        <v>#N/A</v>
      </c>
      <c r="C593" s="33" t="e">
        <v>#N/A</v>
      </c>
      <c r="D593" s="33" t="e">
        <v>#N/A</v>
      </c>
      <c r="E593" s="33" t="e">
        <v>#N/A</v>
      </c>
      <c r="F593" s="33" t="e">
        <v>#N/A</v>
      </c>
      <c r="G593" s="33" t="e">
        <v>#N/A</v>
      </c>
      <c r="H593" s="33" t="e">
        <v>#N/A</v>
      </c>
    </row>
    <row r="594" spans="2:8">
      <c r="B594" s="488" t="e">
        <v>#N/A</v>
      </c>
      <c r="C594" s="33" t="e">
        <v>#N/A</v>
      </c>
      <c r="D594" s="33" t="e">
        <v>#N/A</v>
      </c>
      <c r="E594" s="33" t="e">
        <v>#N/A</v>
      </c>
      <c r="F594" s="33" t="e">
        <v>#N/A</v>
      </c>
      <c r="G594" s="33" t="e">
        <v>#N/A</v>
      </c>
      <c r="H594" s="33" t="e">
        <v>#N/A</v>
      </c>
    </row>
    <row r="595" spans="2:8">
      <c r="B595" s="488" t="e">
        <v>#N/A</v>
      </c>
      <c r="C595" s="33" t="e">
        <v>#N/A</v>
      </c>
      <c r="D595" s="33" t="e">
        <v>#N/A</v>
      </c>
      <c r="E595" s="33" t="e">
        <v>#N/A</v>
      </c>
      <c r="F595" s="33" t="e">
        <v>#N/A</v>
      </c>
      <c r="G595" s="33" t="e">
        <v>#N/A</v>
      </c>
      <c r="H595" s="33" t="e">
        <v>#N/A</v>
      </c>
    </row>
    <row r="596" spans="2:8">
      <c r="B596" s="488" t="e">
        <v>#N/A</v>
      </c>
      <c r="C596" s="33" t="e">
        <v>#N/A</v>
      </c>
      <c r="D596" s="33" t="e">
        <v>#N/A</v>
      </c>
      <c r="E596" s="33" t="e">
        <v>#N/A</v>
      </c>
      <c r="F596" s="33" t="e">
        <v>#N/A</v>
      </c>
      <c r="G596" s="33" t="e">
        <v>#N/A</v>
      </c>
      <c r="H596" s="33" t="e">
        <v>#N/A</v>
      </c>
    </row>
    <row r="597" spans="2:8">
      <c r="B597" s="488" t="e">
        <v>#N/A</v>
      </c>
      <c r="C597" s="33" t="e">
        <v>#N/A</v>
      </c>
      <c r="D597" s="33" t="e">
        <v>#N/A</v>
      </c>
      <c r="E597" s="33" t="e">
        <v>#N/A</v>
      </c>
      <c r="F597" s="33" t="e">
        <v>#N/A</v>
      </c>
      <c r="G597" s="33" t="e">
        <v>#N/A</v>
      </c>
      <c r="H597" s="33" t="e">
        <v>#N/A</v>
      </c>
    </row>
    <row r="598" spans="2:8">
      <c r="B598" s="488" t="e">
        <v>#N/A</v>
      </c>
      <c r="C598" s="33" t="e">
        <v>#N/A</v>
      </c>
      <c r="D598" s="33" t="e">
        <v>#N/A</v>
      </c>
      <c r="E598" s="33" t="e">
        <v>#N/A</v>
      </c>
      <c r="F598" s="33" t="e">
        <v>#N/A</v>
      </c>
      <c r="G598" s="33" t="e">
        <v>#N/A</v>
      </c>
      <c r="H598" s="33" t="e">
        <v>#N/A</v>
      </c>
    </row>
    <row r="599" spans="2:8">
      <c r="B599" s="488" t="e">
        <v>#N/A</v>
      </c>
      <c r="C599" s="33" t="e">
        <v>#N/A</v>
      </c>
      <c r="D599" s="33" t="e">
        <v>#N/A</v>
      </c>
      <c r="E599" s="33" t="e">
        <v>#N/A</v>
      </c>
      <c r="F599" s="33" t="e">
        <v>#N/A</v>
      </c>
      <c r="G599" s="33" t="e">
        <v>#N/A</v>
      </c>
      <c r="H599" s="33" t="e">
        <v>#N/A</v>
      </c>
    </row>
    <row r="600" spans="2:8">
      <c r="B600" s="488" t="e">
        <v>#N/A</v>
      </c>
      <c r="C600" s="33" t="e">
        <v>#N/A</v>
      </c>
      <c r="D600" s="33" t="e">
        <v>#N/A</v>
      </c>
      <c r="E600" s="33" t="e">
        <v>#N/A</v>
      </c>
      <c r="F600" s="33" t="e">
        <v>#N/A</v>
      </c>
      <c r="G600" s="33" t="e">
        <v>#N/A</v>
      </c>
      <c r="H600" s="33" t="e">
        <v>#N/A</v>
      </c>
    </row>
    <row r="601" spans="2:8">
      <c r="B601" s="488" t="e">
        <v>#N/A</v>
      </c>
      <c r="C601" s="33" t="e">
        <v>#N/A</v>
      </c>
      <c r="D601" s="33" t="e">
        <v>#N/A</v>
      </c>
      <c r="E601" s="33" t="e">
        <v>#N/A</v>
      </c>
      <c r="F601" s="33" t="e">
        <v>#N/A</v>
      </c>
      <c r="G601" s="33" t="e">
        <v>#N/A</v>
      </c>
      <c r="H601" s="33" t="e">
        <v>#N/A</v>
      </c>
    </row>
    <row r="602" spans="2:8">
      <c r="B602" s="488" t="e">
        <v>#N/A</v>
      </c>
      <c r="C602" s="33" t="e">
        <v>#N/A</v>
      </c>
      <c r="D602" s="33" t="e">
        <v>#N/A</v>
      </c>
      <c r="E602" s="33" t="e">
        <v>#N/A</v>
      </c>
      <c r="F602" s="33" t="e">
        <v>#N/A</v>
      </c>
      <c r="G602" s="33" t="e">
        <v>#N/A</v>
      </c>
      <c r="H602" s="33" t="e">
        <v>#N/A</v>
      </c>
    </row>
    <row r="603" spans="2:8">
      <c r="B603" s="488" t="e">
        <v>#N/A</v>
      </c>
      <c r="C603" s="33" t="e">
        <v>#N/A</v>
      </c>
      <c r="D603" s="33" t="e">
        <v>#N/A</v>
      </c>
      <c r="E603" s="33" t="e">
        <v>#N/A</v>
      </c>
      <c r="F603" s="33" t="e">
        <v>#N/A</v>
      </c>
      <c r="G603" s="33" t="e">
        <v>#N/A</v>
      </c>
      <c r="H603" s="33" t="e">
        <v>#N/A</v>
      </c>
    </row>
    <row r="604" spans="2:8">
      <c r="B604" s="488" t="e">
        <v>#N/A</v>
      </c>
      <c r="C604" s="33" t="e">
        <v>#N/A</v>
      </c>
      <c r="D604" s="33" t="e">
        <v>#N/A</v>
      </c>
      <c r="E604" s="33" t="e">
        <v>#N/A</v>
      </c>
      <c r="F604" s="33" t="e">
        <v>#N/A</v>
      </c>
      <c r="G604" s="33" t="e">
        <v>#N/A</v>
      </c>
      <c r="H604" s="33" t="e">
        <v>#N/A</v>
      </c>
    </row>
    <row r="605" spans="2:8">
      <c r="B605" s="488" t="e">
        <v>#N/A</v>
      </c>
      <c r="C605" s="33" t="e">
        <v>#N/A</v>
      </c>
      <c r="D605" s="33" t="e">
        <v>#N/A</v>
      </c>
      <c r="E605" s="33" t="e">
        <v>#N/A</v>
      </c>
      <c r="F605" s="33" t="e">
        <v>#N/A</v>
      </c>
      <c r="G605" s="33" t="e">
        <v>#N/A</v>
      </c>
      <c r="H605" s="33" t="e">
        <v>#N/A</v>
      </c>
    </row>
    <row r="606" spans="2:8">
      <c r="B606" s="488" t="e">
        <v>#N/A</v>
      </c>
      <c r="C606" s="33" t="e">
        <v>#N/A</v>
      </c>
      <c r="D606" s="33" t="e">
        <v>#N/A</v>
      </c>
      <c r="E606" s="33" t="e">
        <v>#N/A</v>
      </c>
      <c r="F606" s="33" t="e">
        <v>#N/A</v>
      </c>
      <c r="G606" s="33" t="e">
        <v>#N/A</v>
      </c>
      <c r="H606" s="33" t="e">
        <v>#N/A</v>
      </c>
    </row>
    <row r="607" spans="2:8">
      <c r="B607" s="488" t="e">
        <v>#N/A</v>
      </c>
      <c r="C607" s="33" t="e">
        <v>#N/A</v>
      </c>
      <c r="D607" s="33" t="e">
        <v>#N/A</v>
      </c>
      <c r="E607" s="33" t="e">
        <v>#N/A</v>
      </c>
      <c r="F607" s="33" t="e">
        <v>#N/A</v>
      </c>
      <c r="G607" s="33" t="e">
        <v>#N/A</v>
      </c>
      <c r="H607" s="33" t="e">
        <v>#N/A</v>
      </c>
    </row>
    <row r="608" spans="2:8">
      <c r="B608" s="488" t="e">
        <v>#N/A</v>
      </c>
      <c r="C608" s="33" t="e">
        <v>#N/A</v>
      </c>
      <c r="D608" s="33" t="e">
        <v>#N/A</v>
      </c>
      <c r="E608" s="33" t="e">
        <v>#N/A</v>
      </c>
      <c r="F608" s="33" t="e">
        <v>#N/A</v>
      </c>
      <c r="G608" s="33" t="e">
        <v>#N/A</v>
      </c>
      <c r="H608" s="33" t="e">
        <v>#N/A</v>
      </c>
    </row>
    <row r="609" spans="2:8">
      <c r="B609" s="488" t="e">
        <v>#N/A</v>
      </c>
      <c r="C609" s="33" t="e">
        <v>#N/A</v>
      </c>
      <c r="D609" s="33" t="e">
        <v>#N/A</v>
      </c>
      <c r="E609" s="33" t="e">
        <v>#N/A</v>
      </c>
      <c r="F609" s="33" t="e">
        <v>#N/A</v>
      </c>
      <c r="G609" s="33" t="e">
        <v>#N/A</v>
      </c>
      <c r="H609" s="33" t="e">
        <v>#N/A</v>
      </c>
    </row>
    <row r="610" spans="2:8">
      <c r="B610" s="488" t="e">
        <v>#N/A</v>
      </c>
      <c r="C610" s="33" t="e">
        <v>#N/A</v>
      </c>
      <c r="D610" s="33" t="e">
        <v>#N/A</v>
      </c>
      <c r="E610" s="33" t="e">
        <v>#N/A</v>
      </c>
      <c r="F610" s="33" t="e">
        <v>#N/A</v>
      </c>
      <c r="G610" s="33" t="e">
        <v>#N/A</v>
      </c>
      <c r="H610" s="33" t="e">
        <v>#N/A</v>
      </c>
    </row>
    <row r="611" spans="2:8">
      <c r="B611" s="488" t="e">
        <v>#N/A</v>
      </c>
      <c r="C611" s="33" t="e">
        <v>#N/A</v>
      </c>
      <c r="D611" s="33" t="e">
        <v>#N/A</v>
      </c>
      <c r="E611" s="33" t="e">
        <v>#N/A</v>
      </c>
      <c r="F611" s="33" t="e">
        <v>#N/A</v>
      </c>
      <c r="G611" s="33" t="e">
        <v>#N/A</v>
      </c>
      <c r="H611" s="33" t="e">
        <v>#N/A</v>
      </c>
    </row>
    <row r="612" spans="2:8">
      <c r="B612" s="488" t="e">
        <v>#N/A</v>
      </c>
      <c r="C612" s="33" t="e">
        <v>#N/A</v>
      </c>
      <c r="D612" s="33" t="e">
        <v>#N/A</v>
      </c>
      <c r="E612" s="33" t="e">
        <v>#N/A</v>
      </c>
      <c r="F612" s="33" t="e">
        <v>#N/A</v>
      </c>
      <c r="G612" s="33" t="e">
        <v>#N/A</v>
      </c>
      <c r="H612" s="33" t="e">
        <v>#N/A</v>
      </c>
    </row>
    <row r="613" spans="2:8">
      <c r="B613" s="488" t="e">
        <v>#N/A</v>
      </c>
      <c r="C613" s="33" t="e">
        <v>#N/A</v>
      </c>
      <c r="D613" s="33" t="e">
        <v>#N/A</v>
      </c>
      <c r="E613" s="33" t="e">
        <v>#N/A</v>
      </c>
      <c r="F613" s="33" t="e">
        <v>#N/A</v>
      </c>
      <c r="G613" s="33" t="e">
        <v>#N/A</v>
      </c>
      <c r="H613" s="33" t="e">
        <v>#N/A</v>
      </c>
    </row>
    <row r="614" spans="2:8">
      <c r="B614" s="488" t="e">
        <v>#N/A</v>
      </c>
      <c r="C614" s="33" t="e">
        <v>#N/A</v>
      </c>
      <c r="D614" s="33" t="e">
        <v>#N/A</v>
      </c>
      <c r="E614" s="33" t="e">
        <v>#N/A</v>
      </c>
      <c r="F614" s="33" t="e">
        <v>#N/A</v>
      </c>
      <c r="G614" s="33" t="e">
        <v>#N/A</v>
      </c>
      <c r="H614" s="33" t="e">
        <v>#N/A</v>
      </c>
    </row>
    <row r="615" spans="2:8">
      <c r="B615" s="488" t="e">
        <v>#N/A</v>
      </c>
      <c r="C615" s="33" t="e">
        <v>#N/A</v>
      </c>
      <c r="D615" s="33" t="e">
        <v>#N/A</v>
      </c>
      <c r="E615" s="33" t="e">
        <v>#N/A</v>
      </c>
      <c r="F615" s="33" t="e">
        <v>#N/A</v>
      </c>
      <c r="G615" s="33" t="e">
        <v>#N/A</v>
      </c>
      <c r="H615" s="33" t="e">
        <v>#N/A</v>
      </c>
    </row>
    <row r="616" spans="2:8">
      <c r="B616" s="488" t="e">
        <v>#N/A</v>
      </c>
      <c r="C616" s="33" t="e">
        <v>#N/A</v>
      </c>
      <c r="D616" s="33" t="e">
        <v>#N/A</v>
      </c>
      <c r="E616" s="33" t="e">
        <v>#N/A</v>
      </c>
      <c r="F616" s="33" t="e">
        <v>#N/A</v>
      </c>
      <c r="G616" s="33" t="e">
        <v>#N/A</v>
      </c>
      <c r="H616" s="33" t="e">
        <v>#N/A</v>
      </c>
    </row>
    <row r="617" spans="2:8">
      <c r="B617" s="488" t="e">
        <v>#N/A</v>
      </c>
      <c r="C617" s="33" t="e">
        <v>#N/A</v>
      </c>
      <c r="D617" s="33" t="e">
        <v>#N/A</v>
      </c>
      <c r="E617" s="33" t="e">
        <v>#N/A</v>
      </c>
      <c r="F617" s="33" t="e">
        <v>#N/A</v>
      </c>
      <c r="G617" s="33" t="e">
        <v>#N/A</v>
      </c>
      <c r="H617" s="33" t="e">
        <v>#N/A</v>
      </c>
    </row>
    <row r="618" spans="2:8">
      <c r="B618" s="488" t="e">
        <v>#N/A</v>
      </c>
      <c r="C618" s="33" t="e">
        <v>#N/A</v>
      </c>
      <c r="D618" s="33" t="e">
        <v>#N/A</v>
      </c>
      <c r="E618" s="33" t="e">
        <v>#N/A</v>
      </c>
      <c r="F618" s="33" t="e">
        <v>#N/A</v>
      </c>
      <c r="G618" s="33" t="e">
        <v>#N/A</v>
      </c>
      <c r="H618" s="33" t="e">
        <v>#N/A</v>
      </c>
    </row>
    <row r="619" spans="2:8">
      <c r="B619" s="488" t="e">
        <v>#N/A</v>
      </c>
      <c r="C619" s="33" t="e">
        <v>#N/A</v>
      </c>
      <c r="D619" s="33" t="e">
        <v>#N/A</v>
      </c>
      <c r="E619" s="33" t="e">
        <v>#N/A</v>
      </c>
      <c r="F619" s="33" t="e">
        <v>#N/A</v>
      </c>
      <c r="G619" s="33" t="e">
        <v>#N/A</v>
      </c>
      <c r="H619" s="33" t="e">
        <v>#N/A</v>
      </c>
    </row>
    <row r="620" spans="2:8">
      <c r="B620" s="488" t="e">
        <v>#N/A</v>
      </c>
      <c r="C620" s="33" t="e">
        <v>#N/A</v>
      </c>
      <c r="D620" s="33" t="e">
        <v>#N/A</v>
      </c>
      <c r="E620" s="33" t="e">
        <v>#N/A</v>
      </c>
      <c r="F620" s="33" t="e">
        <v>#N/A</v>
      </c>
      <c r="G620" s="33" t="e">
        <v>#N/A</v>
      </c>
      <c r="H620" s="33" t="e">
        <v>#N/A</v>
      </c>
    </row>
    <row r="621" spans="2:8">
      <c r="B621" s="488" t="e">
        <v>#N/A</v>
      </c>
      <c r="C621" s="33" t="e">
        <v>#N/A</v>
      </c>
      <c r="D621" s="33" t="e">
        <v>#N/A</v>
      </c>
      <c r="E621" s="33" t="e">
        <v>#N/A</v>
      </c>
      <c r="F621" s="33" t="e">
        <v>#N/A</v>
      </c>
      <c r="G621" s="33" t="e">
        <v>#N/A</v>
      </c>
      <c r="H621" s="33" t="e">
        <v>#N/A</v>
      </c>
    </row>
    <row r="622" spans="2:8">
      <c r="B622" s="488" t="e">
        <v>#N/A</v>
      </c>
      <c r="C622" s="33" t="e">
        <v>#N/A</v>
      </c>
      <c r="D622" s="33" t="e">
        <v>#N/A</v>
      </c>
      <c r="E622" s="33" t="e">
        <v>#N/A</v>
      </c>
      <c r="F622" s="33" t="e">
        <v>#N/A</v>
      </c>
      <c r="G622" s="33" t="e">
        <v>#N/A</v>
      </c>
      <c r="H622" s="33" t="e">
        <v>#N/A</v>
      </c>
    </row>
    <row r="623" spans="2:8">
      <c r="B623" s="488" t="e">
        <v>#N/A</v>
      </c>
      <c r="C623" s="33" t="e">
        <v>#N/A</v>
      </c>
      <c r="D623" s="33" t="e">
        <v>#N/A</v>
      </c>
      <c r="E623" s="33" t="e">
        <v>#N/A</v>
      </c>
      <c r="F623" s="33" t="e">
        <v>#N/A</v>
      </c>
      <c r="G623" s="33" t="e">
        <v>#N/A</v>
      </c>
      <c r="H623" s="33" t="e">
        <v>#N/A</v>
      </c>
    </row>
    <row r="624" spans="2:8">
      <c r="B624" s="488" t="e">
        <v>#N/A</v>
      </c>
      <c r="C624" s="33" t="e">
        <v>#N/A</v>
      </c>
      <c r="D624" s="33" t="e">
        <v>#N/A</v>
      </c>
      <c r="E624" s="33" t="e">
        <v>#N/A</v>
      </c>
      <c r="F624" s="33" t="e">
        <v>#N/A</v>
      </c>
      <c r="G624" s="33" t="e">
        <v>#N/A</v>
      </c>
      <c r="H624" s="33" t="e">
        <v>#N/A</v>
      </c>
    </row>
    <row r="625" spans="2:8">
      <c r="B625" s="488" t="e">
        <v>#N/A</v>
      </c>
      <c r="C625" s="33" t="e">
        <v>#N/A</v>
      </c>
      <c r="D625" s="33" t="e">
        <v>#N/A</v>
      </c>
      <c r="E625" s="33" t="e">
        <v>#N/A</v>
      </c>
      <c r="F625" s="33" t="e">
        <v>#N/A</v>
      </c>
      <c r="G625" s="33" t="e">
        <v>#N/A</v>
      </c>
      <c r="H625" s="33" t="e">
        <v>#N/A</v>
      </c>
    </row>
    <row r="626" spans="2:8">
      <c r="B626" s="488" t="e">
        <v>#N/A</v>
      </c>
      <c r="C626" s="33" t="e">
        <v>#N/A</v>
      </c>
      <c r="D626" s="33" t="e">
        <v>#N/A</v>
      </c>
      <c r="E626" s="33" t="e">
        <v>#N/A</v>
      </c>
      <c r="F626" s="33" t="e">
        <v>#N/A</v>
      </c>
      <c r="G626" s="33" t="e">
        <v>#N/A</v>
      </c>
      <c r="H626" s="33" t="e">
        <v>#N/A</v>
      </c>
    </row>
    <row r="627" spans="2:8">
      <c r="B627" s="488" t="e">
        <v>#N/A</v>
      </c>
      <c r="C627" s="33" t="e">
        <v>#N/A</v>
      </c>
      <c r="D627" s="33" t="e">
        <v>#N/A</v>
      </c>
      <c r="E627" s="33" t="e">
        <v>#N/A</v>
      </c>
      <c r="F627" s="33" t="e">
        <v>#N/A</v>
      </c>
      <c r="G627" s="33" t="e">
        <v>#N/A</v>
      </c>
      <c r="H627" s="33" t="e">
        <v>#N/A</v>
      </c>
    </row>
    <row r="628" spans="2:8">
      <c r="B628" s="488" t="e">
        <v>#N/A</v>
      </c>
      <c r="C628" s="33" t="e">
        <v>#N/A</v>
      </c>
      <c r="D628" s="33" t="e">
        <v>#N/A</v>
      </c>
      <c r="E628" s="33" t="e">
        <v>#N/A</v>
      </c>
      <c r="F628" s="33" t="e">
        <v>#N/A</v>
      </c>
      <c r="G628" s="33" t="e">
        <v>#N/A</v>
      </c>
      <c r="H628" s="33" t="e">
        <v>#N/A</v>
      </c>
    </row>
    <row r="629" spans="2:8">
      <c r="B629" s="488" t="e">
        <v>#N/A</v>
      </c>
      <c r="C629" s="33" t="e">
        <v>#N/A</v>
      </c>
      <c r="D629" s="33" t="e">
        <v>#N/A</v>
      </c>
      <c r="E629" s="33" t="e">
        <v>#N/A</v>
      </c>
      <c r="F629" s="33" t="e">
        <v>#N/A</v>
      </c>
      <c r="G629" s="33" t="e">
        <v>#N/A</v>
      </c>
      <c r="H629" s="33" t="e">
        <v>#N/A</v>
      </c>
    </row>
    <row r="630" spans="2:8">
      <c r="B630" s="488" t="e">
        <v>#N/A</v>
      </c>
      <c r="C630" s="33" t="e">
        <v>#N/A</v>
      </c>
      <c r="D630" s="33" t="e">
        <v>#N/A</v>
      </c>
      <c r="E630" s="33" t="e">
        <v>#N/A</v>
      </c>
      <c r="F630" s="33" t="e">
        <v>#N/A</v>
      </c>
      <c r="G630" s="33" t="e">
        <v>#N/A</v>
      </c>
      <c r="H630" s="33" t="e">
        <v>#N/A</v>
      </c>
    </row>
    <row r="631" spans="2:8">
      <c r="B631" s="488" t="e">
        <v>#N/A</v>
      </c>
      <c r="C631" s="33" t="e">
        <v>#N/A</v>
      </c>
      <c r="D631" s="33" t="e">
        <v>#N/A</v>
      </c>
      <c r="E631" s="33" t="e">
        <v>#N/A</v>
      </c>
      <c r="F631" s="33" t="e">
        <v>#N/A</v>
      </c>
      <c r="G631" s="33" t="e">
        <v>#N/A</v>
      </c>
      <c r="H631" s="33" t="e">
        <v>#N/A</v>
      </c>
    </row>
    <row r="632" spans="2:8">
      <c r="B632" s="488" t="e">
        <v>#N/A</v>
      </c>
      <c r="C632" s="33" t="e">
        <v>#N/A</v>
      </c>
      <c r="D632" s="33" t="e">
        <v>#N/A</v>
      </c>
      <c r="E632" s="33" t="e">
        <v>#N/A</v>
      </c>
      <c r="F632" s="33" t="e">
        <v>#N/A</v>
      </c>
      <c r="G632" s="33" t="e">
        <v>#N/A</v>
      </c>
      <c r="H632" s="33" t="e">
        <v>#N/A</v>
      </c>
    </row>
    <row r="633" spans="2:8">
      <c r="B633" s="488" t="e">
        <v>#N/A</v>
      </c>
      <c r="C633" s="33" t="e">
        <v>#N/A</v>
      </c>
      <c r="D633" s="33" t="e">
        <v>#N/A</v>
      </c>
      <c r="E633" s="33" t="e">
        <v>#N/A</v>
      </c>
      <c r="F633" s="33" t="e">
        <v>#N/A</v>
      </c>
      <c r="G633" s="33" t="e">
        <v>#N/A</v>
      </c>
      <c r="H633" s="33" t="e">
        <v>#N/A</v>
      </c>
    </row>
    <row r="634" spans="2:8">
      <c r="B634" s="488" t="e">
        <v>#N/A</v>
      </c>
      <c r="C634" s="33" t="e">
        <v>#N/A</v>
      </c>
      <c r="D634" s="33" t="e">
        <v>#N/A</v>
      </c>
      <c r="E634" s="33" t="e">
        <v>#N/A</v>
      </c>
      <c r="F634" s="33" t="e">
        <v>#N/A</v>
      </c>
      <c r="G634" s="33" t="e">
        <v>#N/A</v>
      </c>
      <c r="H634" s="33" t="e">
        <v>#N/A</v>
      </c>
    </row>
    <row r="635" spans="2:8">
      <c r="B635" s="488" t="e">
        <v>#N/A</v>
      </c>
      <c r="C635" s="33" t="e">
        <v>#N/A</v>
      </c>
      <c r="D635" s="33" t="e">
        <v>#N/A</v>
      </c>
      <c r="E635" s="33" t="e">
        <v>#N/A</v>
      </c>
      <c r="F635" s="33" t="e">
        <v>#N/A</v>
      </c>
      <c r="G635" s="33" t="e">
        <v>#N/A</v>
      </c>
      <c r="H635" s="33" t="e">
        <v>#N/A</v>
      </c>
    </row>
    <row r="636" spans="2:8">
      <c r="B636" s="488" t="e">
        <v>#N/A</v>
      </c>
      <c r="C636" s="33" t="e">
        <v>#N/A</v>
      </c>
      <c r="D636" s="33" t="e">
        <v>#N/A</v>
      </c>
      <c r="E636" s="33" t="e">
        <v>#N/A</v>
      </c>
      <c r="F636" s="33" t="e">
        <v>#N/A</v>
      </c>
      <c r="G636" s="33" t="e">
        <v>#N/A</v>
      </c>
      <c r="H636" s="33" t="e">
        <v>#N/A</v>
      </c>
    </row>
    <row r="637" spans="2:8">
      <c r="B637" s="488" t="e">
        <v>#N/A</v>
      </c>
      <c r="C637" s="33" t="e">
        <v>#N/A</v>
      </c>
      <c r="D637" s="33" t="e">
        <v>#N/A</v>
      </c>
      <c r="E637" s="33" t="e">
        <v>#N/A</v>
      </c>
      <c r="F637" s="33" t="e">
        <v>#N/A</v>
      </c>
      <c r="G637" s="33" t="e">
        <v>#N/A</v>
      </c>
      <c r="H637" s="33" t="e">
        <v>#N/A</v>
      </c>
    </row>
    <row r="638" spans="2:8">
      <c r="B638" s="488" t="e">
        <v>#N/A</v>
      </c>
      <c r="C638" s="33" t="e">
        <v>#N/A</v>
      </c>
      <c r="D638" s="33" t="e">
        <v>#N/A</v>
      </c>
      <c r="E638" s="33" t="e">
        <v>#N/A</v>
      </c>
      <c r="F638" s="33" t="e">
        <v>#N/A</v>
      </c>
      <c r="G638" s="33" t="e">
        <v>#N/A</v>
      </c>
      <c r="H638" s="33" t="e">
        <v>#N/A</v>
      </c>
    </row>
    <row r="639" spans="2:8">
      <c r="B639" s="488" t="e">
        <v>#N/A</v>
      </c>
      <c r="C639" s="33" t="e">
        <v>#N/A</v>
      </c>
      <c r="D639" s="33" t="e">
        <v>#N/A</v>
      </c>
      <c r="E639" s="33" t="e">
        <v>#N/A</v>
      </c>
      <c r="F639" s="33" t="e">
        <v>#N/A</v>
      </c>
      <c r="G639" s="33" t="e">
        <v>#N/A</v>
      </c>
      <c r="H639" s="33" t="e">
        <v>#N/A</v>
      </c>
    </row>
    <row r="640" spans="2:8">
      <c r="B640" s="488" t="e">
        <v>#N/A</v>
      </c>
      <c r="C640" s="33" t="e">
        <v>#N/A</v>
      </c>
      <c r="D640" s="33" t="e">
        <v>#N/A</v>
      </c>
      <c r="E640" s="33" t="e">
        <v>#N/A</v>
      </c>
      <c r="F640" s="33" t="e">
        <v>#N/A</v>
      </c>
      <c r="G640" s="33" t="e">
        <v>#N/A</v>
      </c>
      <c r="H640" s="33" t="e">
        <v>#N/A</v>
      </c>
    </row>
    <row r="641" spans="2:8">
      <c r="B641" s="488" t="e">
        <v>#N/A</v>
      </c>
      <c r="C641" s="33" t="e">
        <v>#N/A</v>
      </c>
      <c r="D641" s="33" t="e">
        <v>#N/A</v>
      </c>
      <c r="E641" s="33" t="e">
        <v>#N/A</v>
      </c>
      <c r="F641" s="33" t="e">
        <v>#N/A</v>
      </c>
      <c r="G641" s="33" t="e">
        <v>#N/A</v>
      </c>
      <c r="H641" s="33" t="e">
        <v>#N/A</v>
      </c>
    </row>
    <row r="642" spans="2:8">
      <c r="B642" s="488" t="e">
        <v>#N/A</v>
      </c>
      <c r="C642" s="33" t="e">
        <v>#N/A</v>
      </c>
      <c r="D642" s="33" t="e">
        <v>#N/A</v>
      </c>
      <c r="E642" s="33" t="e">
        <v>#N/A</v>
      </c>
      <c r="F642" s="33" t="e">
        <v>#N/A</v>
      </c>
      <c r="G642" s="33" t="e">
        <v>#N/A</v>
      </c>
      <c r="H642" s="33" t="e">
        <v>#N/A</v>
      </c>
    </row>
    <row r="643" spans="2:8">
      <c r="B643" s="488" t="e">
        <v>#N/A</v>
      </c>
      <c r="C643" s="33" t="e">
        <v>#N/A</v>
      </c>
      <c r="D643" s="33" t="e">
        <v>#N/A</v>
      </c>
      <c r="E643" s="33" t="e">
        <v>#N/A</v>
      </c>
      <c r="F643" s="33" t="e">
        <v>#N/A</v>
      </c>
      <c r="G643" s="33" t="e">
        <v>#N/A</v>
      </c>
      <c r="H643" s="33" t="e">
        <v>#N/A</v>
      </c>
    </row>
    <row r="644" spans="2:8">
      <c r="B644" s="488" t="e">
        <v>#N/A</v>
      </c>
      <c r="C644" s="33" t="e">
        <v>#N/A</v>
      </c>
      <c r="D644" s="33" t="e">
        <v>#N/A</v>
      </c>
      <c r="E644" s="33" t="e">
        <v>#N/A</v>
      </c>
      <c r="F644" s="33" t="e">
        <v>#N/A</v>
      </c>
      <c r="G644" s="33" t="e">
        <v>#N/A</v>
      </c>
      <c r="H644" s="33" t="e">
        <v>#N/A</v>
      </c>
    </row>
    <row r="645" spans="2:8">
      <c r="B645" s="488" t="e">
        <v>#N/A</v>
      </c>
      <c r="C645" s="33" t="e">
        <v>#N/A</v>
      </c>
      <c r="D645" s="33" t="e">
        <v>#N/A</v>
      </c>
      <c r="E645" s="33" t="e">
        <v>#N/A</v>
      </c>
      <c r="F645" s="33" t="e">
        <v>#N/A</v>
      </c>
      <c r="G645" s="33" t="e">
        <v>#N/A</v>
      </c>
      <c r="H645" s="33" t="e">
        <v>#N/A</v>
      </c>
    </row>
    <row r="646" spans="2:8">
      <c r="B646" s="488" t="e">
        <v>#N/A</v>
      </c>
      <c r="C646" s="33" t="e">
        <v>#N/A</v>
      </c>
      <c r="D646" s="33" t="e">
        <v>#N/A</v>
      </c>
      <c r="E646" s="33" t="e">
        <v>#N/A</v>
      </c>
      <c r="F646" s="33" t="e">
        <v>#N/A</v>
      </c>
      <c r="G646" s="33" t="e">
        <v>#N/A</v>
      </c>
      <c r="H646" s="33" t="e">
        <v>#N/A</v>
      </c>
    </row>
    <row r="647" spans="2:8">
      <c r="B647" s="488" t="e">
        <v>#N/A</v>
      </c>
      <c r="C647" s="33" t="e">
        <v>#N/A</v>
      </c>
      <c r="D647" s="33" t="e">
        <v>#N/A</v>
      </c>
      <c r="E647" s="33" t="e">
        <v>#N/A</v>
      </c>
      <c r="F647" s="33" t="e">
        <v>#N/A</v>
      </c>
      <c r="G647" s="33" t="e">
        <v>#N/A</v>
      </c>
      <c r="H647" s="33" t="e">
        <v>#N/A</v>
      </c>
    </row>
    <row r="648" spans="2:8">
      <c r="B648" s="488" t="e">
        <v>#N/A</v>
      </c>
      <c r="C648" s="33" t="e">
        <v>#N/A</v>
      </c>
      <c r="D648" s="33" t="e">
        <v>#N/A</v>
      </c>
      <c r="E648" s="33" t="e">
        <v>#N/A</v>
      </c>
      <c r="F648" s="33" t="e">
        <v>#N/A</v>
      </c>
      <c r="G648" s="33" t="e">
        <v>#N/A</v>
      </c>
      <c r="H648" s="33" t="e">
        <v>#N/A</v>
      </c>
    </row>
    <row r="649" spans="2:8">
      <c r="B649" s="488" t="e">
        <v>#N/A</v>
      </c>
      <c r="C649" s="33" t="e">
        <v>#N/A</v>
      </c>
      <c r="D649" s="33" t="e">
        <v>#N/A</v>
      </c>
      <c r="E649" s="33" t="e">
        <v>#N/A</v>
      </c>
      <c r="F649" s="33" t="e">
        <v>#N/A</v>
      </c>
      <c r="G649" s="33" t="e">
        <v>#N/A</v>
      </c>
      <c r="H649" s="33" t="e">
        <v>#N/A</v>
      </c>
    </row>
    <row r="650" spans="2:8">
      <c r="B650" s="488" t="e">
        <v>#N/A</v>
      </c>
      <c r="C650" s="33" t="e">
        <v>#N/A</v>
      </c>
      <c r="D650" s="33" t="e">
        <v>#N/A</v>
      </c>
      <c r="E650" s="33" t="e">
        <v>#N/A</v>
      </c>
      <c r="F650" s="33" t="e">
        <v>#N/A</v>
      </c>
      <c r="G650" s="33" t="e">
        <v>#N/A</v>
      </c>
      <c r="H650" s="33" t="e">
        <v>#N/A</v>
      </c>
    </row>
    <row r="651" spans="2:8">
      <c r="B651" s="488" t="e">
        <v>#N/A</v>
      </c>
      <c r="C651" s="33" t="e">
        <v>#N/A</v>
      </c>
      <c r="D651" s="33" t="e">
        <v>#N/A</v>
      </c>
      <c r="E651" s="33" t="e">
        <v>#N/A</v>
      </c>
      <c r="F651" s="33" t="e">
        <v>#N/A</v>
      </c>
      <c r="G651" s="33" t="e">
        <v>#N/A</v>
      </c>
      <c r="H651" s="33" t="e">
        <v>#N/A</v>
      </c>
    </row>
    <row r="652" spans="2:8">
      <c r="B652" s="488" t="e">
        <v>#N/A</v>
      </c>
      <c r="C652" s="33" t="e">
        <v>#N/A</v>
      </c>
      <c r="D652" s="33" t="e">
        <v>#N/A</v>
      </c>
      <c r="E652" s="33" t="e">
        <v>#N/A</v>
      </c>
      <c r="F652" s="33" t="e">
        <v>#N/A</v>
      </c>
      <c r="G652" s="33" t="e">
        <v>#N/A</v>
      </c>
      <c r="H652" s="33" t="e">
        <v>#N/A</v>
      </c>
    </row>
    <row r="653" spans="2:8">
      <c r="B653" s="488" t="e">
        <v>#N/A</v>
      </c>
      <c r="C653" s="33" t="e">
        <v>#N/A</v>
      </c>
      <c r="D653" s="33" t="e">
        <v>#N/A</v>
      </c>
      <c r="E653" s="33" t="e">
        <v>#N/A</v>
      </c>
      <c r="F653" s="33" t="e">
        <v>#N/A</v>
      </c>
      <c r="G653" s="33" t="e">
        <v>#N/A</v>
      </c>
      <c r="H653" s="33" t="e">
        <v>#N/A</v>
      </c>
    </row>
    <row r="654" spans="2:8">
      <c r="B654" s="488" t="e">
        <v>#N/A</v>
      </c>
      <c r="C654" s="33" t="e">
        <v>#N/A</v>
      </c>
      <c r="D654" s="33" t="e">
        <v>#N/A</v>
      </c>
      <c r="E654" s="33" t="e">
        <v>#N/A</v>
      </c>
      <c r="F654" s="33" t="e">
        <v>#N/A</v>
      </c>
      <c r="G654" s="33" t="e">
        <v>#N/A</v>
      </c>
      <c r="H654" s="33" t="e">
        <v>#N/A</v>
      </c>
    </row>
    <row r="655" spans="2:8">
      <c r="B655" s="488" t="e">
        <v>#N/A</v>
      </c>
      <c r="C655" s="33" t="e">
        <v>#N/A</v>
      </c>
      <c r="D655" s="33" t="e">
        <v>#N/A</v>
      </c>
      <c r="E655" s="33" t="e">
        <v>#N/A</v>
      </c>
      <c r="F655" s="33" t="e">
        <v>#N/A</v>
      </c>
      <c r="G655" s="33" t="e">
        <v>#N/A</v>
      </c>
      <c r="H655" s="33" t="e">
        <v>#N/A</v>
      </c>
    </row>
    <row r="656" spans="2:8">
      <c r="B656" s="488" t="e">
        <v>#N/A</v>
      </c>
      <c r="C656" s="33" t="e">
        <v>#N/A</v>
      </c>
      <c r="D656" s="33" t="e">
        <v>#N/A</v>
      </c>
      <c r="E656" s="33" t="e">
        <v>#N/A</v>
      </c>
      <c r="F656" s="33" t="e">
        <v>#N/A</v>
      </c>
      <c r="G656" s="33" t="e">
        <v>#N/A</v>
      </c>
      <c r="H656" s="33" t="e">
        <v>#N/A</v>
      </c>
    </row>
    <row r="657" spans="2:8">
      <c r="B657" s="488" t="e">
        <v>#N/A</v>
      </c>
      <c r="C657" s="33" t="e">
        <v>#N/A</v>
      </c>
      <c r="D657" s="33" t="e">
        <v>#N/A</v>
      </c>
      <c r="E657" s="33" t="e">
        <v>#N/A</v>
      </c>
      <c r="F657" s="33" t="e">
        <v>#N/A</v>
      </c>
      <c r="G657" s="33" t="e">
        <v>#N/A</v>
      </c>
      <c r="H657" s="33" t="e">
        <v>#N/A</v>
      </c>
    </row>
    <row r="658" spans="2:8">
      <c r="B658" s="488" t="e">
        <v>#N/A</v>
      </c>
      <c r="C658" s="33" t="e">
        <v>#N/A</v>
      </c>
      <c r="D658" s="33" t="e">
        <v>#N/A</v>
      </c>
      <c r="E658" s="33" t="e">
        <v>#N/A</v>
      </c>
      <c r="F658" s="33" t="e">
        <v>#N/A</v>
      </c>
      <c r="G658" s="33" t="e">
        <v>#N/A</v>
      </c>
      <c r="H658" s="33" t="e">
        <v>#N/A</v>
      </c>
    </row>
    <row r="659" spans="2:8">
      <c r="B659" s="488" t="e">
        <v>#N/A</v>
      </c>
      <c r="C659" s="33" t="e">
        <v>#N/A</v>
      </c>
      <c r="D659" s="33" t="e">
        <v>#N/A</v>
      </c>
      <c r="E659" s="33" t="e">
        <v>#N/A</v>
      </c>
      <c r="F659" s="33" t="e">
        <v>#N/A</v>
      </c>
      <c r="G659" s="33" t="e">
        <v>#N/A</v>
      </c>
      <c r="H659" s="33" t="e">
        <v>#N/A</v>
      </c>
    </row>
    <row r="660" spans="2:8">
      <c r="B660" s="488" t="e">
        <v>#N/A</v>
      </c>
      <c r="C660" s="33" t="e">
        <v>#N/A</v>
      </c>
      <c r="D660" s="33" t="e">
        <v>#N/A</v>
      </c>
      <c r="E660" s="33" t="e">
        <v>#N/A</v>
      </c>
      <c r="F660" s="33" t="e">
        <v>#N/A</v>
      </c>
      <c r="G660" s="33" t="e">
        <v>#N/A</v>
      </c>
      <c r="H660" s="33" t="e">
        <v>#N/A</v>
      </c>
    </row>
    <row r="661" spans="2:8">
      <c r="B661" s="488" t="e">
        <v>#N/A</v>
      </c>
      <c r="C661" s="33" t="e">
        <v>#N/A</v>
      </c>
      <c r="D661" s="33" t="e">
        <v>#N/A</v>
      </c>
      <c r="E661" s="33" t="e">
        <v>#N/A</v>
      </c>
      <c r="F661" s="33" t="e">
        <v>#N/A</v>
      </c>
      <c r="G661" s="33" t="e">
        <v>#N/A</v>
      </c>
      <c r="H661" s="33" t="e">
        <v>#N/A</v>
      </c>
    </row>
    <row r="662" spans="2:8">
      <c r="B662" s="488" t="e">
        <v>#N/A</v>
      </c>
      <c r="C662" s="33" t="e">
        <v>#N/A</v>
      </c>
      <c r="D662" s="33" t="e">
        <v>#N/A</v>
      </c>
      <c r="E662" s="33" t="e">
        <v>#N/A</v>
      </c>
      <c r="F662" s="33" t="e">
        <v>#N/A</v>
      </c>
      <c r="G662" s="33" t="e">
        <v>#N/A</v>
      </c>
      <c r="H662" s="33" t="e">
        <v>#N/A</v>
      </c>
    </row>
    <row r="663" spans="2:8">
      <c r="B663" s="488" t="e">
        <v>#N/A</v>
      </c>
      <c r="C663" s="33" t="e">
        <v>#N/A</v>
      </c>
      <c r="D663" s="33" t="e">
        <v>#N/A</v>
      </c>
      <c r="E663" s="33" t="e">
        <v>#N/A</v>
      </c>
      <c r="F663" s="33" t="e">
        <v>#N/A</v>
      </c>
      <c r="G663" s="33" t="e">
        <v>#N/A</v>
      </c>
      <c r="H663" s="33" t="e">
        <v>#N/A</v>
      </c>
    </row>
    <row r="664" spans="2:8">
      <c r="B664" s="488" t="e">
        <v>#N/A</v>
      </c>
      <c r="C664" s="33" t="e">
        <v>#N/A</v>
      </c>
      <c r="D664" s="33" t="e">
        <v>#N/A</v>
      </c>
      <c r="E664" s="33" t="e">
        <v>#N/A</v>
      </c>
      <c r="F664" s="33" t="e">
        <v>#N/A</v>
      </c>
      <c r="G664" s="33" t="e">
        <v>#N/A</v>
      </c>
      <c r="H664" s="33" t="e">
        <v>#N/A</v>
      </c>
    </row>
    <row r="665" spans="2:8">
      <c r="B665" s="488" t="e">
        <v>#N/A</v>
      </c>
      <c r="C665" s="33" t="e">
        <v>#N/A</v>
      </c>
      <c r="D665" s="33" t="e">
        <v>#N/A</v>
      </c>
      <c r="E665" s="33" t="e">
        <v>#N/A</v>
      </c>
      <c r="F665" s="33" t="e">
        <v>#N/A</v>
      </c>
      <c r="G665" s="33" t="e">
        <v>#N/A</v>
      </c>
      <c r="H665" s="33" t="e">
        <v>#N/A</v>
      </c>
    </row>
    <row r="666" spans="2:8">
      <c r="B666" s="488" t="e">
        <v>#N/A</v>
      </c>
      <c r="C666" s="33" t="e">
        <v>#N/A</v>
      </c>
      <c r="D666" s="33" t="e">
        <v>#N/A</v>
      </c>
      <c r="E666" s="33" t="e">
        <v>#N/A</v>
      </c>
      <c r="F666" s="33" t="e">
        <v>#N/A</v>
      </c>
      <c r="G666" s="33" t="e">
        <v>#N/A</v>
      </c>
      <c r="H666" s="33" t="e">
        <v>#N/A</v>
      </c>
    </row>
    <row r="667" spans="2:8">
      <c r="B667" s="488" t="e">
        <v>#N/A</v>
      </c>
      <c r="C667" s="33" t="e">
        <v>#N/A</v>
      </c>
      <c r="D667" s="33" t="e">
        <v>#N/A</v>
      </c>
      <c r="E667" s="33" t="e">
        <v>#N/A</v>
      </c>
      <c r="F667" s="33" t="e">
        <v>#N/A</v>
      </c>
      <c r="G667" s="33" t="e">
        <v>#N/A</v>
      </c>
      <c r="H667" s="33" t="e">
        <v>#N/A</v>
      </c>
    </row>
    <row r="668" spans="2:8">
      <c r="B668" s="488" t="e">
        <v>#N/A</v>
      </c>
      <c r="C668" s="33" t="e">
        <v>#N/A</v>
      </c>
      <c r="D668" s="33" t="e">
        <v>#N/A</v>
      </c>
      <c r="E668" s="33" t="e">
        <v>#N/A</v>
      </c>
      <c r="F668" s="33" t="e">
        <v>#N/A</v>
      </c>
      <c r="G668" s="33" t="e">
        <v>#N/A</v>
      </c>
      <c r="H668" s="33" t="e">
        <v>#N/A</v>
      </c>
    </row>
    <row r="669" spans="2:8">
      <c r="B669" s="488" t="e">
        <v>#N/A</v>
      </c>
      <c r="C669" s="33" t="e">
        <v>#N/A</v>
      </c>
      <c r="D669" s="33" t="e">
        <v>#N/A</v>
      </c>
      <c r="E669" s="33" t="e">
        <v>#N/A</v>
      </c>
      <c r="F669" s="33" t="e">
        <v>#N/A</v>
      </c>
      <c r="G669" s="33" t="e">
        <v>#N/A</v>
      </c>
      <c r="H669" s="33" t="e">
        <v>#N/A</v>
      </c>
    </row>
    <row r="670" spans="2:8">
      <c r="B670" s="488" t="e">
        <v>#N/A</v>
      </c>
      <c r="C670" s="33" t="e">
        <v>#N/A</v>
      </c>
      <c r="D670" s="33" t="e">
        <v>#N/A</v>
      </c>
      <c r="E670" s="33" t="e">
        <v>#N/A</v>
      </c>
      <c r="F670" s="33" t="e">
        <v>#N/A</v>
      </c>
      <c r="G670" s="33" t="e">
        <v>#N/A</v>
      </c>
      <c r="H670" s="33" t="e">
        <v>#N/A</v>
      </c>
    </row>
    <row r="671" spans="2:8">
      <c r="B671" s="488" t="e">
        <v>#N/A</v>
      </c>
      <c r="C671" s="33" t="e">
        <v>#N/A</v>
      </c>
      <c r="D671" s="33" t="e">
        <v>#N/A</v>
      </c>
      <c r="E671" s="33" t="e">
        <v>#N/A</v>
      </c>
      <c r="F671" s="33" t="e">
        <v>#N/A</v>
      </c>
      <c r="G671" s="33" t="e">
        <v>#N/A</v>
      </c>
      <c r="H671" s="33" t="e">
        <v>#N/A</v>
      </c>
    </row>
    <row r="672" spans="2:8">
      <c r="B672" s="488" t="e">
        <v>#N/A</v>
      </c>
      <c r="C672" s="33" t="e">
        <v>#N/A</v>
      </c>
      <c r="D672" s="33" t="e">
        <v>#N/A</v>
      </c>
      <c r="E672" s="33" t="e">
        <v>#N/A</v>
      </c>
      <c r="F672" s="33" t="e">
        <v>#N/A</v>
      </c>
      <c r="G672" s="33" t="e">
        <v>#N/A</v>
      </c>
      <c r="H672" s="33" t="e">
        <v>#N/A</v>
      </c>
    </row>
    <row r="673" spans="2:8">
      <c r="B673" s="488" t="e">
        <v>#N/A</v>
      </c>
      <c r="C673" s="33" t="e">
        <v>#N/A</v>
      </c>
      <c r="D673" s="33" t="e">
        <v>#N/A</v>
      </c>
      <c r="E673" s="33" t="e">
        <v>#N/A</v>
      </c>
      <c r="F673" s="33" t="e">
        <v>#N/A</v>
      </c>
      <c r="G673" s="33" t="e">
        <v>#N/A</v>
      </c>
      <c r="H673" s="33" t="e">
        <v>#N/A</v>
      </c>
    </row>
    <row r="674" spans="2:8">
      <c r="B674" s="488" t="e">
        <v>#N/A</v>
      </c>
      <c r="C674" s="33" t="e">
        <v>#N/A</v>
      </c>
      <c r="D674" s="33" t="e">
        <v>#N/A</v>
      </c>
      <c r="E674" s="33" t="e">
        <v>#N/A</v>
      </c>
      <c r="F674" s="33" t="e">
        <v>#N/A</v>
      </c>
      <c r="G674" s="33" t="e">
        <v>#N/A</v>
      </c>
      <c r="H674" s="33" t="e">
        <v>#N/A</v>
      </c>
    </row>
    <row r="675" spans="2:8">
      <c r="B675" s="488" t="e">
        <v>#N/A</v>
      </c>
      <c r="C675" s="33" t="e">
        <v>#N/A</v>
      </c>
      <c r="D675" s="33" t="e">
        <v>#N/A</v>
      </c>
      <c r="E675" s="33" t="e">
        <v>#N/A</v>
      </c>
      <c r="F675" s="33" t="e">
        <v>#N/A</v>
      </c>
      <c r="G675" s="33" t="e">
        <v>#N/A</v>
      </c>
      <c r="H675" s="33" t="e">
        <v>#N/A</v>
      </c>
    </row>
    <row r="676" spans="2:8">
      <c r="B676" s="488" t="e">
        <v>#N/A</v>
      </c>
      <c r="C676" s="33" t="e">
        <v>#N/A</v>
      </c>
      <c r="D676" s="33" t="e">
        <v>#N/A</v>
      </c>
      <c r="E676" s="33" t="e">
        <v>#N/A</v>
      </c>
      <c r="F676" s="33" t="e">
        <v>#N/A</v>
      </c>
      <c r="G676" s="33" t="e">
        <v>#N/A</v>
      </c>
      <c r="H676" s="33" t="e">
        <v>#N/A</v>
      </c>
    </row>
    <row r="677" spans="2:8">
      <c r="B677" s="488" t="e">
        <v>#N/A</v>
      </c>
      <c r="C677" s="33" t="e">
        <v>#N/A</v>
      </c>
      <c r="D677" s="33" t="e">
        <v>#N/A</v>
      </c>
      <c r="E677" s="33" t="e">
        <v>#N/A</v>
      </c>
      <c r="F677" s="33" t="e">
        <v>#N/A</v>
      </c>
      <c r="G677" s="33" t="e">
        <v>#N/A</v>
      </c>
      <c r="H677" s="33" t="e">
        <v>#N/A</v>
      </c>
    </row>
    <row r="678" spans="2:8">
      <c r="B678" s="488" t="e">
        <v>#N/A</v>
      </c>
      <c r="C678" s="33" t="e">
        <v>#N/A</v>
      </c>
      <c r="D678" s="33" t="e">
        <v>#N/A</v>
      </c>
      <c r="E678" s="33" t="e">
        <v>#N/A</v>
      </c>
      <c r="F678" s="33" t="e">
        <v>#N/A</v>
      </c>
      <c r="G678" s="33" t="e">
        <v>#N/A</v>
      </c>
      <c r="H678" s="33" t="e">
        <v>#N/A</v>
      </c>
    </row>
    <row r="679" spans="2:8">
      <c r="B679" s="488" t="e">
        <v>#N/A</v>
      </c>
      <c r="C679" s="33" t="e">
        <v>#N/A</v>
      </c>
      <c r="D679" s="33" t="e">
        <v>#N/A</v>
      </c>
      <c r="E679" s="33" t="e">
        <v>#N/A</v>
      </c>
      <c r="F679" s="33" t="e">
        <v>#N/A</v>
      </c>
      <c r="G679" s="33" t="e">
        <v>#N/A</v>
      </c>
      <c r="H679" s="33" t="e">
        <v>#N/A</v>
      </c>
    </row>
    <row r="680" spans="2:8">
      <c r="B680" s="488" t="e">
        <v>#N/A</v>
      </c>
      <c r="C680" s="33" t="e">
        <v>#N/A</v>
      </c>
      <c r="D680" s="33" t="e">
        <v>#N/A</v>
      </c>
      <c r="E680" s="33" t="e">
        <v>#N/A</v>
      </c>
      <c r="F680" s="33" t="e">
        <v>#N/A</v>
      </c>
      <c r="G680" s="33" t="e">
        <v>#N/A</v>
      </c>
      <c r="H680" s="33" t="e">
        <v>#N/A</v>
      </c>
    </row>
    <row r="681" spans="2:8">
      <c r="B681" s="488" t="e">
        <v>#N/A</v>
      </c>
      <c r="C681" s="33" t="e">
        <v>#N/A</v>
      </c>
      <c r="D681" s="33" t="e">
        <v>#N/A</v>
      </c>
      <c r="E681" s="33" t="e">
        <v>#N/A</v>
      </c>
      <c r="F681" s="33" t="e">
        <v>#N/A</v>
      </c>
      <c r="G681" s="33" t="e">
        <v>#N/A</v>
      </c>
      <c r="H681" s="33" t="e">
        <v>#N/A</v>
      </c>
    </row>
    <row r="682" spans="2:8">
      <c r="B682" s="488" t="e">
        <v>#N/A</v>
      </c>
      <c r="C682" s="33" t="e">
        <v>#N/A</v>
      </c>
      <c r="D682" s="33" t="e">
        <v>#N/A</v>
      </c>
      <c r="E682" s="33" t="e">
        <v>#N/A</v>
      </c>
      <c r="F682" s="33" t="e">
        <v>#N/A</v>
      </c>
      <c r="G682" s="33" t="e">
        <v>#N/A</v>
      </c>
      <c r="H682" s="33" t="e">
        <v>#N/A</v>
      </c>
    </row>
    <row r="683" spans="2:8">
      <c r="B683" s="488" t="e">
        <v>#N/A</v>
      </c>
      <c r="C683" s="33" t="e">
        <v>#N/A</v>
      </c>
      <c r="D683" s="33" t="e">
        <v>#N/A</v>
      </c>
      <c r="E683" s="33" t="e">
        <v>#N/A</v>
      </c>
      <c r="F683" s="33" t="e">
        <v>#N/A</v>
      </c>
      <c r="G683" s="33" t="e">
        <v>#N/A</v>
      </c>
      <c r="H683" s="33" t="e">
        <v>#N/A</v>
      </c>
    </row>
    <row r="684" spans="2:8">
      <c r="B684" s="488" t="e">
        <v>#N/A</v>
      </c>
      <c r="C684" s="33" t="e">
        <v>#N/A</v>
      </c>
      <c r="D684" s="33" t="e">
        <v>#N/A</v>
      </c>
      <c r="E684" s="33" t="e">
        <v>#N/A</v>
      </c>
      <c r="F684" s="33" t="e">
        <v>#N/A</v>
      </c>
      <c r="G684" s="33" t="e">
        <v>#N/A</v>
      </c>
      <c r="H684" s="33" t="e">
        <v>#N/A</v>
      </c>
    </row>
    <row r="685" spans="2:8">
      <c r="B685" s="488" t="e">
        <v>#N/A</v>
      </c>
      <c r="C685" s="33" t="e">
        <v>#N/A</v>
      </c>
      <c r="D685" s="33" t="e">
        <v>#N/A</v>
      </c>
      <c r="E685" s="33" t="e">
        <v>#N/A</v>
      </c>
      <c r="F685" s="33" t="e">
        <v>#N/A</v>
      </c>
      <c r="G685" s="33" t="e">
        <v>#N/A</v>
      </c>
      <c r="H685" s="33" t="e">
        <v>#N/A</v>
      </c>
    </row>
    <row r="686" spans="2:8">
      <c r="B686" s="488" t="e">
        <v>#N/A</v>
      </c>
      <c r="C686" s="33" t="e">
        <v>#N/A</v>
      </c>
      <c r="D686" s="33" t="e">
        <v>#N/A</v>
      </c>
      <c r="E686" s="33" t="e">
        <v>#N/A</v>
      </c>
      <c r="F686" s="33" t="e">
        <v>#N/A</v>
      </c>
      <c r="G686" s="33" t="e">
        <v>#N/A</v>
      </c>
      <c r="H686" s="33" t="e">
        <v>#N/A</v>
      </c>
    </row>
    <row r="687" spans="2:8">
      <c r="B687" s="488" t="e">
        <v>#N/A</v>
      </c>
      <c r="C687" s="33" t="e">
        <v>#N/A</v>
      </c>
      <c r="D687" s="33" t="e">
        <v>#N/A</v>
      </c>
      <c r="E687" s="33" t="e">
        <v>#N/A</v>
      </c>
      <c r="F687" s="33" t="e">
        <v>#N/A</v>
      </c>
      <c r="G687" s="33" t="e">
        <v>#N/A</v>
      </c>
      <c r="H687" s="33" t="e">
        <v>#N/A</v>
      </c>
    </row>
    <row r="688" spans="2:8">
      <c r="B688" s="488" t="e">
        <v>#N/A</v>
      </c>
      <c r="C688" s="33" t="e">
        <v>#N/A</v>
      </c>
      <c r="D688" s="33" t="e">
        <v>#N/A</v>
      </c>
      <c r="E688" s="33" t="e">
        <v>#N/A</v>
      </c>
      <c r="F688" s="33" t="e">
        <v>#N/A</v>
      </c>
      <c r="G688" s="33" t="e">
        <v>#N/A</v>
      </c>
      <c r="H688" s="33" t="e">
        <v>#N/A</v>
      </c>
    </row>
    <row r="689" spans="2:8">
      <c r="B689" s="488" t="e">
        <v>#N/A</v>
      </c>
      <c r="C689" s="33" t="e">
        <v>#N/A</v>
      </c>
      <c r="D689" s="33" t="e">
        <v>#N/A</v>
      </c>
      <c r="E689" s="33" t="e">
        <v>#N/A</v>
      </c>
      <c r="F689" s="33" t="e">
        <v>#N/A</v>
      </c>
      <c r="G689" s="33" t="e">
        <v>#N/A</v>
      </c>
      <c r="H689" s="33" t="e">
        <v>#N/A</v>
      </c>
    </row>
    <row r="690" spans="2:8">
      <c r="B690" s="488" t="e">
        <v>#N/A</v>
      </c>
      <c r="C690" s="33" t="e">
        <v>#N/A</v>
      </c>
      <c r="D690" s="33" t="e">
        <v>#N/A</v>
      </c>
      <c r="E690" s="33" t="e">
        <v>#N/A</v>
      </c>
      <c r="F690" s="33" t="e">
        <v>#N/A</v>
      </c>
      <c r="G690" s="33" t="e">
        <v>#N/A</v>
      </c>
      <c r="H690" s="33" t="e">
        <v>#N/A</v>
      </c>
    </row>
    <row r="691" spans="2:8">
      <c r="B691" s="488" t="e">
        <v>#N/A</v>
      </c>
      <c r="C691" s="33" t="e">
        <v>#N/A</v>
      </c>
      <c r="D691" s="33" t="e">
        <v>#N/A</v>
      </c>
      <c r="E691" s="33" t="e">
        <v>#N/A</v>
      </c>
      <c r="F691" s="33" t="e">
        <v>#N/A</v>
      </c>
      <c r="G691" s="33" t="e">
        <v>#N/A</v>
      </c>
      <c r="H691" s="33" t="e">
        <v>#N/A</v>
      </c>
    </row>
    <row r="692" spans="2:8">
      <c r="B692" s="488" t="e">
        <v>#N/A</v>
      </c>
      <c r="C692" s="33" t="e">
        <v>#N/A</v>
      </c>
      <c r="D692" s="33" t="e">
        <v>#N/A</v>
      </c>
      <c r="E692" s="33" t="e">
        <v>#N/A</v>
      </c>
      <c r="F692" s="33" t="e">
        <v>#N/A</v>
      </c>
      <c r="G692" s="33" t="e">
        <v>#N/A</v>
      </c>
      <c r="H692" s="33" t="e">
        <v>#N/A</v>
      </c>
    </row>
    <row r="693" spans="2:8">
      <c r="B693" s="488" t="e">
        <v>#N/A</v>
      </c>
      <c r="C693" s="33" t="e">
        <v>#N/A</v>
      </c>
      <c r="D693" s="33" t="e">
        <v>#N/A</v>
      </c>
      <c r="E693" s="33" t="e">
        <v>#N/A</v>
      </c>
      <c r="F693" s="33" t="e">
        <v>#N/A</v>
      </c>
      <c r="G693" s="33" t="e">
        <v>#N/A</v>
      </c>
      <c r="H693" s="33" t="e">
        <v>#N/A</v>
      </c>
    </row>
    <row r="694" spans="2:8">
      <c r="B694" s="488" t="e">
        <v>#N/A</v>
      </c>
      <c r="C694" s="33" t="e">
        <v>#N/A</v>
      </c>
      <c r="D694" s="33" t="e">
        <v>#N/A</v>
      </c>
      <c r="E694" s="33" t="e">
        <v>#N/A</v>
      </c>
      <c r="F694" s="33" t="e">
        <v>#N/A</v>
      </c>
      <c r="G694" s="33" t="e">
        <v>#N/A</v>
      </c>
      <c r="H694" s="33" t="e">
        <v>#N/A</v>
      </c>
    </row>
    <row r="695" spans="2:8">
      <c r="B695" s="488" t="e">
        <v>#N/A</v>
      </c>
      <c r="C695" s="33" t="e">
        <v>#N/A</v>
      </c>
      <c r="D695" s="33" t="e">
        <v>#N/A</v>
      </c>
      <c r="E695" s="33" t="e">
        <v>#N/A</v>
      </c>
      <c r="F695" s="33" t="e">
        <v>#N/A</v>
      </c>
      <c r="G695" s="33" t="e">
        <v>#N/A</v>
      </c>
      <c r="H695" s="33" t="e">
        <v>#N/A</v>
      </c>
    </row>
    <row r="696" spans="2:8">
      <c r="B696" s="488" t="e">
        <v>#N/A</v>
      </c>
      <c r="C696" s="33" t="e">
        <v>#N/A</v>
      </c>
      <c r="D696" s="33" t="e">
        <v>#N/A</v>
      </c>
      <c r="E696" s="33" t="e">
        <v>#N/A</v>
      </c>
      <c r="F696" s="33" t="e">
        <v>#N/A</v>
      </c>
      <c r="G696" s="33" t="e">
        <v>#N/A</v>
      </c>
      <c r="H696" s="33" t="e">
        <v>#N/A</v>
      </c>
    </row>
    <row r="697" spans="2:8">
      <c r="B697" s="488" t="e">
        <v>#N/A</v>
      </c>
      <c r="C697" s="33" t="e">
        <v>#N/A</v>
      </c>
      <c r="D697" s="33" t="e">
        <v>#N/A</v>
      </c>
      <c r="E697" s="33" t="e">
        <v>#N/A</v>
      </c>
      <c r="F697" s="33" t="e">
        <v>#N/A</v>
      </c>
      <c r="G697" s="33" t="e">
        <v>#N/A</v>
      </c>
      <c r="H697" s="33" t="e">
        <v>#N/A</v>
      </c>
    </row>
    <row r="698" spans="2:8">
      <c r="B698" s="488" t="e">
        <v>#N/A</v>
      </c>
      <c r="C698" s="33" t="e">
        <v>#N/A</v>
      </c>
      <c r="D698" s="33" t="e">
        <v>#N/A</v>
      </c>
      <c r="E698" s="33" t="e">
        <v>#N/A</v>
      </c>
      <c r="F698" s="33" t="e">
        <v>#N/A</v>
      </c>
      <c r="G698" s="33" t="e">
        <v>#N/A</v>
      </c>
      <c r="H698" s="33" t="e">
        <v>#N/A</v>
      </c>
    </row>
    <row r="699" spans="2:8">
      <c r="B699" s="488" t="e">
        <v>#N/A</v>
      </c>
      <c r="C699" s="33" t="e">
        <v>#N/A</v>
      </c>
      <c r="D699" s="33" t="e">
        <v>#N/A</v>
      </c>
      <c r="E699" s="33" t="e">
        <v>#N/A</v>
      </c>
      <c r="F699" s="33" t="e">
        <v>#N/A</v>
      </c>
      <c r="G699" s="33" t="e">
        <v>#N/A</v>
      </c>
      <c r="H699" s="33" t="e">
        <v>#N/A</v>
      </c>
    </row>
    <row r="700" spans="2:8">
      <c r="B700" s="488" t="e">
        <v>#N/A</v>
      </c>
      <c r="C700" s="33" t="e">
        <v>#N/A</v>
      </c>
      <c r="D700" s="33" t="e">
        <v>#N/A</v>
      </c>
      <c r="E700" s="33" t="e">
        <v>#N/A</v>
      </c>
      <c r="F700" s="33" t="e">
        <v>#N/A</v>
      </c>
      <c r="G700" s="33" t="e">
        <v>#N/A</v>
      </c>
      <c r="H700" s="33" t="e">
        <v>#N/A</v>
      </c>
    </row>
    <row r="701" spans="2:8">
      <c r="B701" s="488" t="e">
        <v>#N/A</v>
      </c>
      <c r="C701" s="33" t="e">
        <v>#N/A</v>
      </c>
      <c r="D701" s="33" t="e">
        <v>#N/A</v>
      </c>
      <c r="E701" s="33" t="e">
        <v>#N/A</v>
      </c>
      <c r="F701" s="33" t="e">
        <v>#N/A</v>
      </c>
      <c r="G701" s="33" t="e">
        <v>#N/A</v>
      </c>
      <c r="H701" s="33" t="e">
        <v>#N/A</v>
      </c>
    </row>
    <row r="702" spans="2:8">
      <c r="B702" s="488" t="e">
        <v>#N/A</v>
      </c>
      <c r="C702" s="33" t="e">
        <v>#N/A</v>
      </c>
      <c r="D702" s="33" t="e">
        <v>#N/A</v>
      </c>
      <c r="E702" s="33" t="e">
        <v>#N/A</v>
      </c>
      <c r="F702" s="33" t="e">
        <v>#N/A</v>
      </c>
      <c r="G702" s="33" t="e">
        <v>#N/A</v>
      </c>
      <c r="H702" s="33" t="e">
        <v>#N/A</v>
      </c>
    </row>
    <row r="703" spans="2:8">
      <c r="B703" s="488" t="e">
        <v>#N/A</v>
      </c>
      <c r="C703" s="33" t="e">
        <v>#N/A</v>
      </c>
      <c r="D703" s="33" t="e">
        <v>#N/A</v>
      </c>
      <c r="E703" s="33" t="e">
        <v>#N/A</v>
      </c>
      <c r="F703" s="33" t="e">
        <v>#N/A</v>
      </c>
      <c r="G703" s="33" t="e">
        <v>#N/A</v>
      </c>
      <c r="H703" s="33" t="e">
        <v>#N/A</v>
      </c>
    </row>
    <row r="704" spans="2:8">
      <c r="B704" s="488" t="e">
        <v>#N/A</v>
      </c>
      <c r="C704" s="33" t="e">
        <v>#N/A</v>
      </c>
      <c r="D704" s="33" t="e">
        <v>#N/A</v>
      </c>
      <c r="E704" s="33" t="e">
        <v>#N/A</v>
      </c>
      <c r="F704" s="33" t="e">
        <v>#N/A</v>
      </c>
      <c r="G704" s="33" t="e">
        <v>#N/A</v>
      </c>
      <c r="H704" s="33" t="e">
        <v>#N/A</v>
      </c>
    </row>
    <row r="705" spans="2:8">
      <c r="B705" s="488" t="e">
        <v>#N/A</v>
      </c>
      <c r="C705" s="33" t="e">
        <v>#N/A</v>
      </c>
      <c r="D705" s="33" t="e">
        <v>#N/A</v>
      </c>
      <c r="E705" s="33" t="e">
        <v>#N/A</v>
      </c>
      <c r="F705" s="33" t="e">
        <v>#N/A</v>
      </c>
      <c r="G705" s="33" t="e">
        <v>#N/A</v>
      </c>
      <c r="H705" s="33" t="e">
        <v>#N/A</v>
      </c>
    </row>
    <row r="706" spans="2:8">
      <c r="B706" s="488" t="e">
        <v>#N/A</v>
      </c>
      <c r="C706" s="33" t="e">
        <v>#N/A</v>
      </c>
      <c r="D706" s="33" t="e">
        <v>#N/A</v>
      </c>
      <c r="E706" s="33" t="e">
        <v>#N/A</v>
      </c>
      <c r="F706" s="33" t="e">
        <v>#N/A</v>
      </c>
      <c r="G706" s="33" t="e">
        <v>#N/A</v>
      </c>
      <c r="H706" s="33" t="e">
        <v>#N/A</v>
      </c>
    </row>
    <row r="707" spans="2:8">
      <c r="B707" s="488" t="e">
        <v>#N/A</v>
      </c>
      <c r="C707" s="33" t="e">
        <v>#N/A</v>
      </c>
      <c r="D707" s="33" t="e">
        <v>#N/A</v>
      </c>
      <c r="E707" s="33" t="e">
        <v>#N/A</v>
      </c>
      <c r="F707" s="33" t="e">
        <v>#N/A</v>
      </c>
      <c r="G707" s="33" t="e">
        <v>#N/A</v>
      </c>
      <c r="H707" s="33" t="e">
        <v>#N/A</v>
      </c>
    </row>
    <row r="708" spans="2:8">
      <c r="B708" s="488" t="e">
        <v>#N/A</v>
      </c>
      <c r="C708" s="33" t="e">
        <v>#N/A</v>
      </c>
      <c r="D708" s="33" t="e">
        <v>#N/A</v>
      </c>
      <c r="E708" s="33" t="e">
        <v>#N/A</v>
      </c>
      <c r="F708" s="33" t="e">
        <v>#N/A</v>
      </c>
      <c r="G708" s="33" t="e">
        <v>#N/A</v>
      </c>
      <c r="H708" s="33" t="e">
        <v>#N/A</v>
      </c>
    </row>
    <row r="709" spans="2:8">
      <c r="B709" s="488" t="e">
        <v>#N/A</v>
      </c>
      <c r="C709" s="33" t="e">
        <v>#N/A</v>
      </c>
      <c r="D709" s="33" t="e">
        <v>#N/A</v>
      </c>
      <c r="E709" s="33" t="e">
        <v>#N/A</v>
      </c>
      <c r="F709" s="33" t="e">
        <v>#N/A</v>
      </c>
      <c r="G709" s="33" t="e">
        <v>#N/A</v>
      </c>
      <c r="H709" s="33" t="e">
        <v>#N/A</v>
      </c>
    </row>
    <row r="710" spans="2:8">
      <c r="B710" s="488" t="e">
        <v>#N/A</v>
      </c>
      <c r="C710" s="33" t="e">
        <v>#N/A</v>
      </c>
      <c r="D710" s="33" t="e">
        <v>#N/A</v>
      </c>
      <c r="E710" s="33" t="e">
        <v>#N/A</v>
      </c>
      <c r="F710" s="33" t="e">
        <v>#N/A</v>
      </c>
      <c r="G710" s="33" t="e">
        <v>#N/A</v>
      </c>
      <c r="H710" s="33" t="e">
        <v>#N/A</v>
      </c>
    </row>
    <row r="711" spans="2:8">
      <c r="B711" s="488" t="e">
        <v>#N/A</v>
      </c>
      <c r="C711" s="33" t="e">
        <v>#N/A</v>
      </c>
      <c r="D711" s="33" t="e">
        <v>#N/A</v>
      </c>
      <c r="E711" s="33" t="e">
        <v>#N/A</v>
      </c>
      <c r="F711" s="33" t="e">
        <v>#N/A</v>
      </c>
      <c r="G711" s="33" t="e">
        <v>#N/A</v>
      </c>
      <c r="H711" s="33" t="e">
        <v>#N/A</v>
      </c>
    </row>
    <row r="712" spans="2:8">
      <c r="B712" s="488" t="e">
        <v>#N/A</v>
      </c>
      <c r="C712" s="33" t="e">
        <v>#N/A</v>
      </c>
      <c r="D712" s="33" t="e">
        <v>#N/A</v>
      </c>
      <c r="E712" s="33" t="e">
        <v>#N/A</v>
      </c>
      <c r="F712" s="33" t="e">
        <v>#N/A</v>
      </c>
      <c r="G712" s="33" t="e">
        <v>#N/A</v>
      </c>
      <c r="H712" s="33" t="e">
        <v>#N/A</v>
      </c>
    </row>
    <row r="713" spans="2:8">
      <c r="B713" s="488" t="e">
        <v>#N/A</v>
      </c>
      <c r="C713" s="33" t="e">
        <v>#N/A</v>
      </c>
      <c r="D713" s="33" t="e">
        <v>#N/A</v>
      </c>
      <c r="E713" s="33" t="e">
        <v>#N/A</v>
      </c>
      <c r="F713" s="33" t="e">
        <v>#N/A</v>
      </c>
      <c r="G713" s="33" t="e">
        <v>#N/A</v>
      </c>
      <c r="H713" s="33" t="e">
        <v>#N/A</v>
      </c>
    </row>
    <row r="714" spans="2:8">
      <c r="B714" s="488" t="e">
        <v>#N/A</v>
      </c>
      <c r="C714" s="33" t="e">
        <v>#N/A</v>
      </c>
      <c r="D714" s="33" t="e">
        <v>#N/A</v>
      </c>
      <c r="E714" s="33" t="e">
        <v>#N/A</v>
      </c>
      <c r="F714" s="33" t="e">
        <v>#N/A</v>
      </c>
      <c r="G714" s="33" t="e">
        <v>#N/A</v>
      </c>
      <c r="H714" s="33" t="e">
        <v>#N/A</v>
      </c>
    </row>
    <row r="715" spans="2:8">
      <c r="B715" s="488" t="e">
        <v>#N/A</v>
      </c>
      <c r="C715" s="33" t="e">
        <v>#N/A</v>
      </c>
      <c r="D715" s="33" t="e">
        <v>#N/A</v>
      </c>
      <c r="E715" s="33" t="e">
        <v>#N/A</v>
      </c>
      <c r="F715" s="33" t="e">
        <v>#N/A</v>
      </c>
      <c r="G715" s="33" t="e">
        <v>#N/A</v>
      </c>
      <c r="H715" s="33" t="e">
        <v>#N/A</v>
      </c>
    </row>
    <row r="716" spans="2:8">
      <c r="B716" s="488" t="e">
        <v>#N/A</v>
      </c>
      <c r="C716" s="33" t="e">
        <v>#N/A</v>
      </c>
      <c r="D716" s="33" t="e">
        <v>#N/A</v>
      </c>
      <c r="E716" s="33" t="e">
        <v>#N/A</v>
      </c>
      <c r="F716" s="33" t="e">
        <v>#N/A</v>
      </c>
      <c r="G716" s="33" t="e">
        <v>#N/A</v>
      </c>
      <c r="H716" s="33" t="e">
        <v>#N/A</v>
      </c>
    </row>
    <row r="717" spans="2:8">
      <c r="B717" s="488" t="e">
        <v>#N/A</v>
      </c>
      <c r="C717" s="33" t="e">
        <v>#N/A</v>
      </c>
      <c r="D717" s="33" t="e">
        <v>#N/A</v>
      </c>
      <c r="E717" s="33" t="e">
        <v>#N/A</v>
      </c>
      <c r="F717" s="33" t="e">
        <v>#N/A</v>
      </c>
      <c r="G717" s="33" t="e">
        <v>#N/A</v>
      </c>
      <c r="H717" s="33" t="e">
        <v>#N/A</v>
      </c>
    </row>
    <row r="718" spans="2:8">
      <c r="B718" s="488" t="e">
        <v>#N/A</v>
      </c>
      <c r="C718" s="33" t="e">
        <v>#N/A</v>
      </c>
      <c r="D718" s="33" t="e">
        <v>#N/A</v>
      </c>
      <c r="E718" s="33" t="e">
        <v>#N/A</v>
      </c>
      <c r="F718" s="33" t="e">
        <v>#N/A</v>
      </c>
      <c r="G718" s="33" t="e">
        <v>#N/A</v>
      </c>
      <c r="H718" s="33" t="e">
        <v>#N/A</v>
      </c>
    </row>
    <row r="719" spans="2:8">
      <c r="B719" s="488" t="e">
        <v>#N/A</v>
      </c>
      <c r="C719" s="33" t="e">
        <v>#N/A</v>
      </c>
      <c r="D719" s="33" t="e">
        <v>#N/A</v>
      </c>
      <c r="E719" s="33" t="e">
        <v>#N/A</v>
      </c>
      <c r="F719" s="33" t="e">
        <v>#N/A</v>
      </c>
      <c r="G719" s="33" t="e">
        <v>#N/A</v>
      </c>
      <c r="H719" s="33" t="e">
        <v>#N/A</v>
      </c>
    </row>
    <row r="720" spans="2:8">
      <c r="B720" s="488" t="e">
        <v>#N/A</v>
      </c>
      <c r="C720" s="33" t="e">
        <v>#N/A</v>
      </c>
      <c r="D720" s="33" t="e">
        <v>#N/A</v>
      </c>
      <c r="E720" s="33" t="e">
        <v>#N/A</v>
      </c>
      <c r="F720" s="33" t="e">
        <v>#N/A</v>
      </c>
      <c r="G720" s="33" t="e">
        <v>#N/A</v>
      </c>
      <c r="H720" s="33" t="e">
        <v>#N/A</v>
      </c>
    </row>
    <row r="721" spans="2:8">
      <c r="B721" s="488" t="e">
        <v>#N/A</v>
      </c>
      <c r="C721" s="33" t="e">
        <v>#N/A</v>
      </c>
      <c r="D721" s="33" t="e">
        <v>#N/A</v>
      </c>
      <c r="E721" s="33" t="e">
        <v>#N/A</v>
      </c>
      <c r="F721" s="33" t="e">
        <v>#N/A</v>
      </c>
      <c r="G721" s="33" t="e">
        <v>#N/A</v>
      </c>
      <c r="H721" s="33" t="e">
        <v>#N/A</v>
      </c>
    </row>
    <row r="722" spans="2:8">
      <c r="B722" s="488" t="e">
        <v>#N/A</v>
      </c>
      <c r="C722" s="33" t="e">
        <v>#N/A</v>
      </c>
      <c r="D722" s="33" t="e">
        <v>#N/A</v>
      </c>
      <c r="E722" s="33" t="e">
        <v>#N/A</v>
      </c>
      <c r="F722" s="33" t="e">
        <v>#N/A</v>
      </c>
      <c r="G722" s="33" t="e">
        <v>#N/A</v>
      </c>
      <c r="H722" s="33" t="e">
        <v>#N/A</v>
      </c>
    </row>
    <row r="723" spans="2:8">
      <c r="B723" s="488" t="e">
        <v>#N/A</v>
      </c>
      <c r="C723" s="33" t="e">
        <v>#N/A</v>
      </c>
      <c r="D723" s="33" t="e">
        <v>#N/A</v>
      </c>
      <c r="E723" s="33" t="e">
        <v>#N/A</v>
      </c>
      <c r="F723" s="33" t="e">
        <v>#N/A</v>
      </c>
      <c r="G723" s="33" t="e">
        <v>#N/A</v>
      </c>
      <c r="H723" s="33" t="e">
        <v>#N/A</v>
      </c>
    </row>
    <row r="724" spans="2:8">
      <c r="B724" s="488" t="e">
        <v>#N/A</v>
      </c>
      <c r="C724" s="33" t="e">
        <v>#N/A</v>
      </c>
      <c r="D724" s="33" t="e">
        <v>#N/A</v>
      </c>
      <c r="E724" s="33" t="e">
        <v>#N/A</v>
      </c>
      <c r="F724" s="33" t="e">
        <v>#N/A</v>
      </c>
      <c r="G724" s="33" t="e">
        <v>#N/A</v>
      </c>
      <c r="H724" s="33" t="e">
        <v>#N/A</v>
      </c>
    </row>
    <row r="725" spans="2:8">
      <c r="B725" s="488" t="e">
        <v>#N/A</v>
      </c>
      <c r="C725" s="33" t="e">
        <v>#N/A</v>
      </c>
      <c r="D725" s="33" t="e">
        <v>#N/A</v>
      </c>
      <c r="E725" s="33" t="e">
        <v>#N/A</v>
      </c>
      <c r="F725" s="33" t="e">
        <v>#N/A</v>
      </c>
      <c r="G725" s="33" t="e">
        <v>#N/A</v>
      </c>
      <c r="H725" s="33" t="e">
        <v>#N/A</v>
      </c>
    </row>
    <row r="726" spans="2:8">
      <c r="B726" s="488" t="e">
        <v>#N/A</v>
      </c>
      <c r="C726" s="33" t="e">
        <v>#N/A</v>
      </c>
      <c r="D726" s="33" t="e">
        <v>#N/A</v>
      </c>
      <c r="E726" s="33" t="e">
        <v>#N/A</v>
      </c>
      <c r="F726" s="33" t="e">
        <v>#N/A</v>
      </c>
      <c r="G726" s="33" t="e">
        <v>#N/A</v>
      </c>
      <c r="H726" s="33" t="e">
        <v>#N/A</v>
      </c>
    </row>
    <row r="727" spans="2:8">
      <c r="B727" s="488" t="e">
        <v>#N/A</v>
      </c>
      <c r="C727" s="33" t="e">
        <v>#N/A</v>
      </c>
      <c r="D727" s="33" t="e">
        <v>#N/A</v>
      </c>
      <c r="E727" s="33" t="e">
        <v>#N/A</v>
      </c>
      <c r="F727" s="33" t="e">
        <v>#N/A</v>
      </c>
      <c r="G727" s="33" t="e">
        <v>#N/A</v>
      </c>
      <c r="H727" s="33" t="e">
        <v>#N/A</v>
      </c>
    </row>
    <row r="728" spans="2:8">
      <c r="B728" s="488" t="e">
        <v>#N/A</v>
      </c>
      <c r="C728" s="33" t="e">
        <v>#N/A</v>
      </c>
      <c r="D728" s="33" t="e">
        <v>#N/A</v>
      </c>
      <c r="E728" s="33" t="e">
        <v>#N/A</v>
      </c>
      <c r="F728" s="33" t="e">
        <v>#N/A</v>
      </c>
      <c r="G728" s="33" t="e">
        <v>#N/A</v>
      </c>
      <c r="H728" s="33" t="e">
        <v>#N/A</v>
      </c>
    </row>
    <row r="729" spans="2:8">
      <c r="B729" s="488" t="e">
        <v>#N/A</v>
      </c>
      <c r="C729" s="33" t="e">
        <v>#N/A</v>
      </c>
      <c r="D729" s="33" t="e">
        <v>#N/A</v>
      </c>
      <c r="E729" s="33" t="e">
        <v>#N/A</v>
      </c>
      <c r="F729" s="33" t="e">
        <v>#N/A</v>
      </c>
      <c r="G729" s="33" t="e">
        <v>#N/A</v>
      </c>
      <c r="H729" s="33" t="e">
        <v>#N/A</v>
      </c>
    </row>
    <row r="730" spans="2:8">
      <c r="B730" s="488" t="e">
        <v>#N/A</v>
      </c>
      <c r="C730" s="33" t="e">
        <v>#N/A</v>
      </c>
      <c r="D730" s="33" t="e">
        <v>#N/A</v>
      </c>
      <c r="E730" s="33" t="e">
        <v>#N/A</v>
      </c>
      <c r="F730" s="33" t="e">
        <v>#N/A</v>
      </c>
      <c r="G730" s="33" t="e">
        <v>#N/A</v>
      </c>
      <c r="H730" s="33" t="e">
        <v>#N/A</v>
      </c>
    </row>
    <row r="731" spans="2:8">
      <c r="B731" s="488" t="e">
        <v>#N/A</v>
      </c>
      <c r="C731" s="33" t="e">
        <v>#N/A</v>
      </c>
      <c r="D731" s="33" t="e">
        <v>#N/A</v>
      </c>
      <c r="E731" s="33" t="e">
        <v>#N/A</v>
      </c>
      <c r="F731" s="33" t="e">
        <v>#N/A</v>
      </c>
      <c r="G731" s="33" t="e">
        <v>#N/A</v>
      </c>
      <c r="H731" s="33" t="e">
        <v>#N/A</v>
      </c>
    </row>
    <row r="732" spans="2:8">
      <c r="B732" s="488" t="e">
        <v>#N/A</v>
      </c>
      <c r="C732" s="33" t="e">
        <v>#N/A</v>
      </c>
      <c r="D732" s="33" t="e">
        <v>#N/A</v>
      </c>
      <c r="E732" s="33" t="e">
        <v>#N/A</v>
      </c>
      <c r="F732" s="33" t="e">
        <v>#N/A</v>
      </c>
      <c r="G732" s="33" t="e">
        <v>#N/A</v>
      </c>
      <c r="H732" s="33" t="e">
        <v>#N/A</v>
      </c>
    </row>
    <row r="733" spans="2:8">
      <c r="B733" s="488" t="e">
        <v>#N/A</v>
      </c>
      <c r="C733" s="33" t="e">
        <v>#N/A</v>
      </c>
      <c r="D733" s="33" t="e">
        <v>#N/A</v>
      </c>
      <c r="E733" s="33" t="e">
        <v>#N/A</v>
      </c>
      <c r="F733" s="33" t="e">
        <v>#N/A</v>
      </c>
      <c r="G733" s="33" t="e">
        <v>#N/A</v>
      </c>
      <c r="H733" s="33" t="e">
        <v>#N/A</v>
      </c>
    </row>
    <row r="734" spans="2:8">
      <c r="B734" s="488" t="e">
        <v>#N/A</v>
      </c>
      <c r="C734" s="33" t="e">
        <v>#N/A</v>
      </c>
      <c r="D734" s="33" t="e">
        <v>#N/A</v>
      </c>
      <c r="E734" s="33" t="e">
        <v>#N/A</v>
      </c>
      <c r="F734" s="33" t="e">
        <v>#N/A</v>
      </c>
      <c r="G734" s="33" t="e">
        <v>#N/A</v>
      </c>
      <c r="H734" s="33" t="e">
        <v>#N/A</v>
      </c>
    </row>
    <row r="735" spans="2:8">
      <c r="B735" s="488" t="e">
        <v>#N/A</v>
      </c>
      <c r="C735" s="33" t="e">
        <v>#N/A</v>
      </c>
      <c r="D735" s="33" t="e">
        <v>#N/A</v>
      </c>
      <c r="E735" s="33" t="e">
        <v>#N/A</v>
      </c>
      <c r="F735" s="33" t="e">
        <v>#N/A</v>
      </c>
      <c r="G735" s="33" t="e">
        <v>#N/A</v>
      </c>
      <c r="H735" s="33" t="e">
        <v>#N/A</v>
      </c>
    </row>
    <row r="736" spans="2:8">
      <c r="B736" s="488" t="e">
        <v>#N/A</v>
      </c>
      <c r="C736" s="33" t="e">
        <v>#N/A</v>
      </c>
      <c r="D736" s="33" t="e">
        <v>#N/A</v>
      </c>
      <c r="E736" s="33" t="e">
        <v>#N/A</v>
      </c>
      <c r="F736" s="33" t="e">
        <v>#N/A</v>
      </c>
      <c r="G736" s="33" t="e">
        <v>#N/A</v>
      </c>
      <c r="H736" s="33" t="e">
        <v>#N/A</v>
      </c>
    </row>
    <row r="737" spans="2:8">
      <c r="B737" s="488" t="e">
        <v>#N/A</v>
      </c>
      <c r="C737" s="33" t="e">
        <v>#N/A</v>
      </c>
      <c r="D737" s="33" t="e">
        <v>#N/A</v>
      </c>
      <c r="E737" s="33" t="e">
        <v>#N/A</v>
      </c>
      <c r="F737" s="33" t="e">
        <v>#N/A</v>
      </c>
      <c r="G737" s="33" t="e">
        <v>#N/A</v>
      </c>
      <c r="H737" s="33" t="e">
        <v>#N/A</v>
      </c>
    </row>
    <row r="738" spans="2:8">
      <c r="B738" s="488" t="e">
        <v>#N/A</v>
      </c>
      <c r="C738" s="33" t="e">
        <v>#N/A</v>
      </c>
      <c r="D738" s="33" t="e">
        <v>#N/A</v>
      </c>
      <c r="E738" s="33" t="e">
        <v>#N/A</v>
      </c>
      <c r="F738" s="33" t="e">
        <v>#N/A</v>
      </c>
      <c r="G738" s="33" t="e">
        <v>#N/A</v>
      </c>
      <c r="H738" s="33" t="e">
        <v>#N/A</v>
      </c>
    </row>
    <row r="739" spans="2:8">
      <c r="B739" s="488" t="e">
        <v>#N/A</v>
      </c>
      <c r="C739" s="33" t="e">
        <v>#N/A</v>
      </c>
      <c r="D739" s="33" t="e">
        <v>#N/A</v>
      </c>
      <c r="E739" s="33" t="e">
        <v>#N/A</v>
      </c>
      <c r="F739" s="33" t="e">
        <v>#N/A</v>
      </c>
      <c r="G739" s="33" t="e">
        <v>#N/A</v>
      </c>
      <c r="H739" s="33" t="e">
        <v>#N/A</v>
      </c>
    </row>
    <row r="740" spans="2:8">
      <c r="B740" s="488" t="e">
        <v>#N/A</v>
      </c>
      <c r="C740" s="33" t="e">
        <v>#N/A</v>
      </c>
      <c r="D740" s="33" t="e">
        <v>#N/A</v>
      </c>
      <c r="E740" s="33" t="e">
        <v>#N/A</v>
      </c>
      <c r="F740" s="33" t="e">
        <v>#N/A</v>
      </c>
      <c r="G740" s="33" t="e">
        <v>#N/A</v>
      </c>
      <c r="H740" s="33" t="e">
        <v>#N/A</v>
      </c>
    </row>
    <row r="741" spans="2:8">
      <c r="B741" s="488" t="e">
        <v>#N/A</v>
      </c>
      <c r="C741" s="33" t="e">
        <v>#N/A</v>
      </c>
      <c r="D741" s="33" t="e">
        <v>#N/A</v>
      </c>
      <c r="E741" s="33" t="e">
        <v>#N/A</v>
      </c>
      <c r="F741" s="33" t="e">
        <v>#N/A</v>
      </c>
      <c r="G741" s="33" t="e">
        <v>#N/A</v>
      </c>
      <c r="H741" s="33" t="e">
        <v>#N/A</v>
      </c>
    </row>
    <row r="742" spans="2:8">
      <c r="B742" s="488" t="e">
        <v>#N/A</v>
      </c>
      <c r="C742" s="33" t="e">
        <v>#N/A</v>
      </c>
      <c r="D742" s="33" t="e">
        <v>#N/A</v>
      </c>
      <c r="E742" s="33" t="e">
        <v>#N/A</v>
      </c>
      <c r="F742" s="33" t="e">
        <v>#N/A</v>
      </c>
      <c r="G742" s="33" t="e">
        <v>#N/A</v>
      </c>
      <c r="H742" s="33" t="e">
        <v>#N/A</v>
      </c>
    </row>
    <row r="743" spans="2:8">
      <c r="B743" s="488" t="e">
        <v>#N/A</v>
      </c>
      <c r="C743" s="33" t="e">
        <v>#N/A</v>
      </c>
      <c r="D743" s="33" t="e">
        <v>#N/A</v>
      </c>
      <c r="E743" s="33" t="e">
        <v>#N/A</v>
      </c>
      <c r="F743" s="33" t="e">
        <v>#N/A</v>
      </c>
      <c r="G743" s="33" t="e">
        <v>#N/A</v>
      </c>
      <c r="H743" s="33" t="e">
        <v>#N/A</v>
      </c>
    </row>
    <row r="744" spans="2:8">
      <c r="B744" s="488" t="e">
        <v>#N/A</v>
      </c>
      <c r="C744" s="33" t="e">
        <v>#N/A</v>
      </c>
      <c r="D744" s="33" t="e">
        <v>#N/A</v>
      </c>
      <c r="E744" s="33" t="e">
        <v>#N/A</v>
      </c>
      <c r="F744" s="33" t="e">
        <v>#N/A</v>
      </c>
      <c r="G744" s="33" t="e">
        <v>#N/A</v>
      </c>
      <c r="H744" s="33" t="e">
        <v>#N/A</v>
      </c>
    </row>
    <row r="745" spans="2:8">
      <c r="B745" s="488" t="e">
        <v>#N/A</v>
      </c>
      <c r="C745" s="33" t="e">
        <v>#N/A</v>
      </c>
      <c r="D745" s="33" t="e">
        <v>#N/A</v>
      </c>
      <c r="E745" s="33" t="e">
        <v>#N/A</v>
      </c>
      <c r="F745" s="33" t="e">
        <v>#N/A</v>
      </c>
      <c r="G745" s="33" t="e">
        <v>#N/A</v>
      </c>
      <c r="H745" s="33" t="e">
        <v>#N/A</v>
      </c>
    </row>
    <row r="746" spans="2:8">
      <c r="B746" s="488" t="e">
        <v>#N/A</v>
      </c>
      <c r="C746" s="33" t="e">
        <v>#N/A</v>
      </c>
      <c r="D746" s="33" t="e">
        <v>#N/A</v>
      </c>
      <c r="E746" s="33" t="e">
        <v>#N/A</v>
      </c>
      <c r="F746" s="33" t="e">
        <v>#N/A</v>
      </c>
      <c r="G746" s="33" t="e">
        <v>#N/A</v>
      </c>
      <c r="H746" s="33" t="e">
        <v>#N/A</v>
      </c>
    </row>
    <row r="747" spans="2:8">
      <c r="B747" s="488" t="e">
        <v>#N/A</v>
      </c>
      <c r="C747" s="33" t="e">
        <v>#N/A</v>
      </c>
      <c r="D747" s="33" t="e">
        <v>#N/A</v>
      </c>
      <c r="E747" s="33" t="e">
        <v>#N/A</v>
      </c>
      <c r="F747" s="33" t="e">
        <v>#N/A</v>
      </c>
      <c r="G747" s="33" t="e">
        <v>#N/A</v>
      </c>
      <c r="H747" s="33" t="e">
        <v>#N/A</v>
      </c>
    </row>
    <row r="748" spans="2:8">
      <c r="B748" s="488" t="e">
        <v>#N/A</v>
      </c>
      <c r="C748" s="33" t="e">
        <v>#N/A</v>
      </c>
      <c r="D748" s="33" t="e">
        <v>#N/A</v>
      </c>
      <c r="E748" s="33" t="e">
        <v>#N/A</v>
      </c>
      <c r="F748" s="33" t="e">
        <v>#N/A</v>
      </c>
      <c r="G748" s="33" t="e">
        <v>#N/A</v>
      </c>
      <c r="H748" s="33" t="e">
        <v>#N/A</v>
      </c>
    </row>
    <row r="749" spans="2:8">
      <c r="B749" s="488" t="e">
        <v>#N/A</v>
      </c>
      <c r="C749" s="33" t="e">
        <v>#N/A</v>
      </c>
      <c r="D749" s="33" t="e">
        <v>#N/A</v>
      </c>
      <c r="E749" s="33" t="e">
        <v>#N/A</v>
      </c>
      <c r="F749" s="33" t="e">
        <v>#N/A</v>
      </c>
      <c r="G749" s="33" t="e">
        <v>#N/A</v>
      </c>
      <c r="H749" s="33" t="e">
        <v>#N/A</v>
      </c>
    </row>
    <row r="750" spans="2:8">
      <c r="B750" s="488" t="e">
        <v>#N/A</v>
      </c>
      <c r="C750" s="33" t="e">
        <v>#N/A</v>
      </c>
      <c r="D750" s="33" t="e">
        <v>#N/A</v>
      </c>
      <c r="E750" s="33" t="e">
        <v>#N/A</v>
      </c>
      <c r="F750" s="33" t="e">
        <v>#N/A</v>
      </c>
      <c r="G750" s="33" t="e">
        <v>#N/A</v>
      </c>
      <c r="H750" s="33" t="e">
        <v>#N/A</v>
      </c>
    </row>
    <row r="751" spans="2:8">
      <c r="B751" s="488" t="e">
        <v>#N/A</v>
      </c>
      <c r="C751" s="33" t="e">
        <v>#N/A</v>
      </c>
      <c r="D751" s="33" t="e">
        <v>#N/A</v>
      </c>
      <c r="E751" s="33" t="e">
        <v>#N/A</v>
      </c>
      <c r="F751" s="33" t="e">
        <v>#N/A</v>
      </c>
      <c r="G751" s="33" t="e">
        <v>#N/A</v>
      </c>
      <c r="H751" s="33" t="e">
        <v>#N/A</v>
      </c>
    </row>
    <row r="752" spans="2:8">
      <c r="B752" s="488" t="e">
        <v>#N/A</v>
      </c>
      <c r="C752" s="33" t="e">
        <v>#N/A</v>
      </c>
      <c r="D752" s="33" t="e">
        <v>#N/A</v>
      </c>
      <c r="E752" s="33" t="e">
        <v>#N/A</v>
      </c>
      <c r="F752" s="33" t="e">
        <v>#N/A</v>
      </c>
      <c r="G752" s="33" t="e">
        <v>#N/A</v>
      </c>
      <c r="H752" s="33" t="e">
        <v>#N/A</v>
      </c>
    </row>
    <row r="753" spans="2:8">
      <c r="B753" s="488" t="e">
        <v>#N/A</v>
      </c>
      <c r="C753" s="33" t="e">
        <v>#N/A</v>
      </c>
      <c r="D753" s="33" t="e">
        <v>#N/A</v>
      </c>
      <c r="E753" s="33" t="e">
        <v>#N/A</v>
      </c>
      <c r="F753" s="33" t="e">
        <v>#N/A</v>
      </c>
      <c r="G753" s="33" t="e">
        <v>#N/A</v>
      </c>
      <c r="H753" s="33" t="e">
        <v>#N/A</v>
      </c>
    </row>
    <row r="754" spans="2:8">
      <c r="B754" s="488" t="e">
        <v>#N/A</v>
      </c>
      <c r="C754" s="33" t="e">
        <v>#N/A</v>
      </c>
      <c r="D754" s="33" t="e">
        <v>#N/A</v>
      </c>
      <c r="E754" s="33" t="e">
        <v>#N/A</v>
      </c>
      <c r="F754" s="33" t="e">
        <v>#N/A</v>
      </c>
      <c r="G754" s="33" t="e">
        <v>#N/A</v>
      </c>
      <c r="H754" s="33" t="e">
        <v>#N/A</v>
      </c>
    </row>
    <row r="755" spans="2:8">
      <c r="B755" s="488" t="e">
        <v>#N/A</v>
      </c>
      <c r="C755" s="33" t="e">
        <v>#N/A</v>
      </c>
      <c r="D755" s="33" t="e">
        <v>#N/A</v>
      </c>
      <c r="E755" s="33" t="e">
        <v>#N/A</v>
      </c>
      <c r="F755" s="33" t="e">
        <v>#N/A</v>
      </c>
      <c r="G755" s="33" t="e">
        <v>#N/A</v>
      </c>
      <c r="H755" s="33" t="e">
        <v>#N/A</v>
      </c>
    </row>
    <row r="756" spans="2:8">
      <c r="B756" s="488" t="e">
        <v>#N/A</v>
      </c>
      <c r="C756" s="33" t="e">
        <v>#N/A</v>
      </c>
      <c r="D756" s="33" t="e">
        <v>#N/A</v>
      </c>
      <c r="E756" s="33" t="e">
        <v>#N/A</v>
      </c>
      <c r="F756" s="33" t="e">
        <v>#N/A</v>
      </c>
      <c r="G756" s="33" t="e">
        <v>#N/A</v>
      </c>
      <c r="H756" s="33" t="e">
        <v>#N/A</v>
      </c>
    </row>
    <row r="757" spans="2:8">
      <c r="B757" s="488" t="e">
        <v>#N/A</v>
      </c>
      <c r="C757" s="33" t="e">
        <v>#N/A</v>
      </c>
      <c r="D757" s="33" t="e">
        <v>#N/A</v>
      </c>
      <c r="E757" s="33" t="e">
        <v>#N/A</v>
      </c>
      <c r="F757" s="33" t="e">
        <v>#N/A</v>
      </c>
      <c r="G757" s="33" t="e">
        <v>#N/A</v>
      </c>
      <c r="H757" s="33" t="e">
        <v>#N/A</v>
      </c>
    </row>
    <row r="758" spans="2:8">
      <c r="B758" s="488" t="e">
        <v>#N/A</v>
      </c>
      <c r="C758" s="33" t="e">
        <v>#N/A</v>
      </c>
      <c r="D758" s="33" t="e">
        <v>#N/A</v>
      </c>
      <c r="E758" s="33" t="e">
        <v>#N/A</v>
      </c>
      <c r="F758" s="33" t="e">
        <v>#N/A</v>
      </c>
      <c r="G758" s="33" t="e">
        <v>#N/A</v>
      </c>
      <c r="H758" s="33" t="e">
        <v>#N/A</v>
      </c>
    </row>
    <row r="759" spans="2:8">
      <c r="B759" s="488" t="e">
        <v>#N/A</v>
      </c>
      <c r="C759" s="33" t="e">
        <v>#N/A</v>
      </c>
      <c r="D759" s="33" t="e">
        <v>#N/A</v>
      </c>
      <c r="E759" s="33" t="e">
        <v>#N/A</v>
      </c>
      <c r="F759" s="33" t="e">
        <v>#N/A</v>
      </c>
      <c r="G759" s="33" t="e">
        <v>#N/A</v>
      </c>
      <c r="H759" s="33" t="e">
        <v>#N/A</v>
      </c>
    </row>
    <row r="760" spans="2:8">
      <c r="B760" s="488" t="e">
        <v>#N/A</v>
      </c>
      <c r="C760" s="33" t="e">
        <v>#N/A</v>
      </c>
      <c r="D760" s="33" t="e">
        <v>#N/A</v>
      </c>
      <c r="E760" s="33" t="e">
        <v>#N/A</v>
      </c>
      <c r="F760" s="33" t="e">
        <v>#N/A</v>
      </c>
      <c r="G760" s="33" t="e">
        <v>#N/A</v>
      </c>
      <c r="H760" s="33" t="e">
        <v>#N/A</v>
      </c>
    </row>
    <row r="761" spans="2:8">
      <c r="B761" s="488" t="e">
        <v>#N/A</v>
      </c>
      <c r="C761" s="33" t="e">
        <v>#N/A</v>
      </c>
      <c r="D761" s="33" t="e">
        <v>#N/A</v>
      </c>
      <c r="E761" s="33" t="e">
        <v>#N/A</v>
      </c>
      <c r="F761" s="33" t="e">
        <v>#N/A</v>
      </c>
      <c r="G761" s="33" t="e">
        <v>#N/A</v>
      </c>
      <c r="H761" s="33" t="e">
        <v>#N/A</v>
      </c>
    </row>
    <row r="762" spans="2:8">
      <c r="B762" s="488" t="e">
        <v>#N/A</v>
      </c>
      <c r="C762" s="33" t="e">
        <v>#N/A</v>
      </c>
      <c r="D762" s="33" t="e">
        <v>#N/A</v>
      </c>
      <c r="E762" s="33" t="e">
        <v>#N/A</v>
      </c>
      <c r="F762" s="33" t="e">
        <v>#N/A</v>
      </c>
      <c r="G762" s="33" t="e">
        <v>#N/A</v>
      </c>
      <c r="H762" s="33" t="e">
        <v>#N/A</v>
      </c>
    </row>
    <row r="763" spans="2:8">
      <c r="B763" s="488" t="e">
        <v>#N/A</v>
      </c>
      <c r="C763" s="33" t="e">
        <v>#N/A</v>
      </c>
      <c r="D763" s="33" t="e">
        <v>#N/A</v>
      </c>
      <c r="E763" s="33" t="e">
        <v>#N/A</v>
      </c>
      <c r="F763" s="33" t="e">
        <v>#N/A</v>
      </c>
      <c r="G763" s="33" t="e">
        <v>#N/A</v>
      </c>
      <c r="H763" s="33" t="e">
        <v>#N/A</v>
      </c>
    </row>
    <row r="764" spans="2:8">
      <c r="B764" s="488" t="e">
        <v>#N/A</v>
      </c>
      <c r="C764" s="33" t="e">
        <v>#N/A</v>
      </c>
      <c r="D764" s="33" t="e">
        <v>#N/A</v>
      </c>
      <c r="E764" s="33" t="e">
        <v>#N/A</v>
      </c>
      <c r="F764" s="33" t="e">
        <v>#N/A</v>
      </c>
      <c r="G764" s="33" t="e">
        <v>#N/A</v>
      </c>
      <c r="H764" s="33" t="e">
        <v>#N/A</v>
      </c>
    </row>
    <row r="765" spans="2:8">
      <c r="B765" s="488" t="e">
        <v>#N/A</v>
      </c>
      <c r="C765" s="33" t="e">
        <v>#N/A</v>
      </c>
      <c r="D765" s="33" t="e">
        <v>#N/A</v>
      </c>
      <c r="E765" s="33" t="e">
        <v>#N/A</v>
      </c>
      <c r="F765" s="33" t="e">
        <v>#N/A</v>
      </c>
      <c r="G765" s="33" t="e">
        <v>#N/A</v>
      </c>
      <c r="H765" s="33" t="e">
        <v>#N/A</v>
      </c>
    </row>
    <row r="766" spans="2:8">
      <c r="B766" s="488" t="e">
        <v>#N/A</v>
      </c>
      <c r="C766" s="33" t="e">
        <v>#N/A</v>
      </c>
      <c r="D766" s="33" t="e">
        <v>#N/A</v>
      </c>
      <c r="E766" s="33" t="e">
        <v>#N/A</v>
      </c>
      <c r="F766" s="33" t="e">
        <v>#N/A</v>
      </c>
      <c r="G766" s="33" t="e">
        <v>#N/A</v>
      </c>
      <c r="H766" s="33" t="e">
        <v>#N/A</v>
      </c>
    </row>
    <row r="767" spans="2:8">
      <c r="B767" s="488" t="e">
        <v>#N/A</v>
      </c>
      <c r="C767" s="33" t="e">
        <v>#N/A</v>
      </c>
      <c r="D767" s="33" t="e">
        <v>#N/A</v>
      </c>
      <c r="E767" s="33" t="e">
        <v>#N/A</v>
      </c>
      <c r="F767" s="33" t="e">
        <v>#N/A</v>
      </c>
      <c r="G767" s="33" t="e">
        <v>#N/A</v>
      </c>
      <c r="H767" s="33" t="e">
        <v>#N/A</v>
      </c>
    </row>
    <row r="768" spans="2:8">
      <c r="B768" s="488" t="e">
        <v>#N/A</v>
      </c>
      <c r="C768" s="33" t="e">
        <v>#N/A</v>
      </c>
      <c r="D768" s="33" t="e">
        <v>#N/A</v>
      </c>
      <c r="E768" s="33" t="e">
        <v>#N/A</v>
      </c>
      <c r="F768" s="33" t="e">
        <v>#N/A</v>
      </c>
      <c r="G768" s="33" t="e">
        <v>#N/A</v>
      </c>
      <c r="H768" s="33" t="e">
        <v>#N/A</v>
      </c>
    </row>
    <row r="769" spans="2:8">
      <c r="B769" s="488" t="e">
        <v>#N/A</v>
      </c>
      <c r="C769" s="33" t="e">
        <v>#N/A</v>
      </c>
      <c r="D769" s="33" t="e">
        <v>#N/A</v>
      </c>
      <c r="E769" s="33" t="e">
        <v>#N/A</v>
      </c>
      <c r="F769" s="33" t="e">
        <v>#N/A</v>
      </c>
      <c r="G769" s="33" t="e">
        <v>#N/A</v>
      </c>
      <c r="H769" s="33" t="e">
        <v>#N/A</v>
      </c>
    </row>
    <row r="770" spans="2:8">
      <c r="B770" s="488" t="e">
        <v>#N/A</v>
      </c>
      <c r="C770" s="33" t="e">
        <v>#N/A</v>
      </c>
      <c r="D770" s="33" t="e">
        <v>#N/A</v>
      </c>
      <c r="E770" s="33" t="e">
        <v>#N/A</v>
      </c>
      <c r="F770" s="33" t="e">
        <v>#N/A</v>
      </c>
      <c r="G770" s="33" t="e">
        <v>#N/A</v>
      </c>
      <c r="H770" s="33" t="e">
        <v>#N/A</v>
      </c>
    </row>
    <row r="771" spans="2:8">
      <c r="B771" s="488" t="e">
        <v>#N/A</v>
      </c>
      <c r="C771" s="33" t="e">
        <v>#N/A</v>
      </c>
      <c r="D771" s="33" t="e">
        <v>#N/A</v>
      </c>
      <c r="E771" s="33" t="e">
        <v>#N/A</v>
      </c>
      <c r="F771" s="33" t="e">
        <v>#N/A</v>
      </c>
      <c r="G771" s="33" t="e">
        <v>#N/A</v>
      </c>
      <c r="H771" s="33" t="e">
        <v>#N/A</v>
      </c>
    </row>
    <row r="772" spans="2:8">
      <c r="B772" s="488" t="e">
        <v>#N/A</v>
      </c>
      <c r="C772" s="33" t="e">
        <v>#N/A</v>
      </c>
      <c r="D772" s="33" t="e">
        <v>#N/A</v>
      </c>
      <c r="E772" s="33" t="e">
        <v>#N/A</v>
      </c>
      <c r="F772" s="33" t="e">
        <v>#N/A</v>
      </c>
      <c r="G772" s="33" t="e">
        <v>#N/A</v>
      </c>
      <c r="H772" s="33" t="e">
        <v>#N/A</v>
      </c>
    </row>
    <row r="773" spans="2:8">
      <c r="B773" s="488" t="e">
        <v>#N/A</v>
      </c>
      <c r="C773" s="33" t="e">
        <v>#N/A</v>
      </c>
      <c r="D773" s="33" t="e">
        <v>#N/A</v>
      </c>
      <c r="E773" s="33" t="e">
        <v>#N/A</v>
      </c>
      <c r="F773" s="33" t="e">
        <v>#N/A</v>
      </c>
      <c r="G773" s="33" t="e">
        <v>#N/A</v>
      </c>
      <c r="H773" s="33" t="e">
        <v>#N/A</v>
      </c>
    </row>
    <row r="774" spans="2:8">
      <c r="B774" s="488" t="e">
        <v>#N/A</v>
      </c>
      <c r="C774" s="33" t="e">
        <v>#N/A</v>
      </c>
      <c r="D774" s="33" t="e">
        <v>#N/A</v>
      </c>
      <c r="E774" s="33" t="e">
        <v>#N/A</v>
      </c>
      <c r="F774" s="33" t="e">
        <v>#N/A</v>
      </c>
      <c r="G774" s="33" t="e">
        <v>#N/A</v>
      </c>
      <c r="H774" s="33" t="e">
        <v>#N/A</v>
      </c>
    </row>
    <row r="775" spans="2:8">
      <c r="B775" s="488" t="e">
        <v>#N/A</v>
      </c>
      <c r="C775" s="33" t="e">
        <v>#N/A</v>
      </c>
      <c r="D775" s="33" t="e">
        <v>#N/A</v>
      </c>
      <c r="E775" s="33" t="e">
        <v>#N/A</v>
      </c>
      <c r="F775" s="33" t="e">
        <v>#N/A</v>
      </c>
      <c r="G775" s="33" t="e">
        <v>#N/A</v>
      </c>
      <c r="H775" s="33" t="e">
        <v>#N/A</v>
      </c>
    </row>
    <row r="776" spans="2:8">
      <c r="B776" s="488" t="e">
        <v>#N/A</v>
      </c>
      <c r="C776" s="33" t="e">
        <v>#N/A</v>
      </c>
      <c r="D776" s="33" t="e">
        <v>#N/A</v>
      </c>
      <c r="E776" s="33" t="e">
        <v>#N/A</v>
      </c>
      <c r="F776" s="33" t="e">
        <v>#N/A</v>
      </c>
      <c r="G776" s="33" t="e">
        <v>#N/A</v>
      </c>
      <c r="H776" s="33" t="e">
        <v>#N/A</v>
      </c>
    </row>
    <row r="777" spans="2:8">
      <c r="B777" s="488" t="e">
        <v>#N/A</v>
      </c>
      <c r="C777" s="33" t="e">
        <v>#N/A</v>
      </c>
      <c r="D777" s="33" t="e">
        <v>#N/A</v>
      </c>
      <c r="E777" s="33" t="e">
        <v>#N/A</v>
      </c>
      <c r="F777" s="33" t="e">
        <v>#N/A</v>
      </c>
      <c r="G777" s="33" t="e">
        <v>#N/A</v>
      </c>
      <c r="H777" s="33" t="e">
        <v>#N/A</v>
      </c>
    </row>
    <row r="778" spans="2:8">
      <c r="B778" s="488" t="e">
        <v>#N/A</v>
      </c>
      <c r="C778" s="33" t="e">
        <v>#N/A</v>
      </c>
      <c r="D778" s="33" t="e">
        <v>#N/A</v>
      </c>
      <c r="E778" s="33" t="e">
        <v>#N/A</v>
      </c>
      <c r="F778" s="33" t="e">
        <v>#N/A</v>
      </c>
      <c r="G778" s="33" t="e">
        <v>#N/A</v>
      </c>
      <c r="H778" s="33" t="e">
        <v>#N/A</v>
      </c>
    </row>
    <row r="779" spans="2:8">
      <c r="B779" s="488" t="e">
        <v>#N/A</v>
      </c>
      <c r="C779" s="33" t="e">
        <v>#N/A</v>
      </c>
      <c r="D779" s="33" t="e">
        <v>#N/A</v>
      </c>
      <c r="E779" s="33" t="e">
        <v>#N/A</v>
      </c>
      <c r="F779" s="33" t="e">
        <v>#N/A</v>
      </c>
      <c r="G779" s="33" t="e">
        <v>#N/A</v>
      </c>
      <c r="H779" s="33" t="e">
        <v>#N/A</v>
      </c>
    </row>
    <row r="780" spans="2:8">
      <c r="B780" s="488" t="e">
        <v>#N/A</v>
      </c>
      <c r="C780" s="33" t="e">
        <v>#N/A</v>
      </c>
      <c r="D780" s="33" t="e">
        <v>#N/A</v>
      </c>
      <c r="E780" s="33" t="e">
        <v>#N/A</v>
      </c>
      <c r="F780" s="33" t="e">
        <v>#N/A</v>
      </c>
      <c r="G780" s="33" t="e">
        <v>#N/A</v>
      </c>
      <c r="H780" s="33" t="e">
        <v>#N/A</v>
      </c>
    </row>
    <row r="781" spans="2:8">
      <c r="B781" s="488" t="e">
        <v>#N/A</v>
      </c>
      <c r="C781" s="33" t="e">
        <v>#N/A</v>
      </c>
      <c r="D781" s="33" t="e">
        <v>#N/A</v>
      </c>
      <c r="E781" s="33" t="e">
        <v>#N/A</v>
      </c>
      <c r="F781" s="33" t="e">
        <v>#N/A</v>
      </c>
      <c r="G781" s="33" t="e">
        <v>#N/A</v>
      </c>
      <c r="H781" s="33" t="e">
        <v>#N/A</v>
      </c>
    </row>
    <row r="782" spans="2:8">
      <c r="B782" s="488" t="e">
        <v>#N/A</v>
      </c>
      <c r="C782" s="33" t="e">
        <v>#N/A</v>
      </c>
      <c r="D782" s="33" t="e">
        <v>#N/A</v>
      </c>
      <c r="E782" s="33" t="e">
        <v>#N/A</v>
      </c>
      <c r="F782" s="33" t="e">
        <v>#N/A</v>
      </c>
      <c r="G782" s="33" t="e">
        <v>#N/A</v>
      </c>
      <c r="H782" s="33" t="e">
        <v>#N/A</v>
      </c>
    </row>
    <row r="783" spans="2:8">
      <c r="B783" s="488" t="e">
        <v>#N/A</v>
      </c>
      <c r="C783" s="33" t="e">
        <v>#N/A</v>
      </c>
      <c r="D783" s="33" t="e">
        <v>#N/A</v>
      </c>
      <c r="E783" s="33" t="e">
        <v>#N/A</v>
      </c>
      <c r="F783" s="33" t="e">
        <v>#N/A</v>
      </c>
      <c r="G783" s="33" t="e">
        <v>#N/A</v>
      </c>
      <c r="H783" s="33" t="e">
        <v>#N/A</v>
      </c>
    </row>
    <row r="784" spans="2:8">
      <c r="B784" s="488" t="e">
        <v>#N/A</v>
      </c>
      <c r="C784" s="33" t="e">
        <v>#N/A</v>
      </c>
      <c r="D784" s="33" t="e">
        <v>#N/A</v>
      </c>
      <c r="E784" s="33" t="e">
        <v>#N/A</v>
      </c>
      <c r="F784" s="33" t="e">
        <v>#N/A</v>
      </c>
      <c r="G784" s="33" t="e">
        <v>#N/A</v>
      </c>
      <c r="H784" s="33" t="e">
        <v>#N/A</v>
      </c>
    </row>
    <row r="785" spans="2:8">
      <c r="B785" s="488" t="e">
        <v>#N/A</v>
      </c>
      <c r="C785" s="33" t="e">
        <v>#N/A</v>
      </c>
      <c r="D785" s="33" t="e">
        <v>#N/A</v>
      </c>
      <c r="E785" s="33" t="e">
        <v>#N/A</v>
      </c>
      <c r="F785" s="33" t="e">
        <v>#N/A</v>
      </c>
      <c r="G785" s="33" t="e">
        <v>#N/A</v>
      </c>
      <c r="H785" s="33" t="e">
        <v>#N/A</v>
      </c>
    </row>
    <row r="786" spans="2:8">
      <c r="B786" s="488" t="e">
        <v>#N/A</v>
      </c>
      <c r="C786" s="33" t="e">
        <v>#N/A</v>
      </c>
      <c r="D786" s="33" t="e">
        <v>#N/A</v>
      </c>
      <c r="E786" s="33" t="e">
        <v>#N/A</v>
      </c>
      <c r="F786" s="33" t="e">
        <v>#N/A</v>
      </c>
      <c r="G786" s="33" t="e">
        <v>#N/A</v>
      </c>
      <c r="H786" s="33" t="e">
        <v>#N/A</v>
      </c>
    </row>
    <row r="787" spans="2:8">
      <c r="B787" s="488" t="e">
        <v>#N/A</v>
      </c>
      <c r="C787" s="33" t="e">
        <v>#N/A</v>
      </c>
      <c r="D787" s="33" t="e">
        <v>#N/A</v>
      </c>
      <c r="E787" s="33" t="e">
        <v>#N/A</v>
      </c>
      <c r="F787" s="33" t="e">
        <v>#N/A</v>
      </c>
      <c r="G787" s="33" t="e">
        <v>#N/A</v>
      </c>
      <c r="H787" s="33" t="e">
        <v>#N/A</v>
      </c>
    </row>
    <row r="788" spans="2:8">
      <c r="B788" s="488" t="e">
        <v>#N/A</v>
      </c>
      <c r="C788" s="33" t="e">
        <v>#N/A</v>
      </c>
      <c r="D788" s="33" t="e">
        <v>#N/A</v>
      </c>
      <c r="E788" s="33" t="e">
        <v>#N/A</v>
      </c>
      <c r="F788" s="33" t="e">
        <v>#N/A</v>
      </c>
      <c r="G788" s="33" t="e">
        <v>#N/A</v>
      </c>
      <c r="H788" s="33" t="e">
        <v>#N/A</v>
      </c>
    </row>
    <row r="789" spans="2:8">
      <c r="B789" s="488" t="e">
        <v>#N/A</v>
      </c>
      <c r="C789" s="33" t="e">
        <v>#N/A</v>
      </c>
      <c r="D789" s="33" t="e">
        <v>#N/A</v>
      </c>
      <c r="E789" s="33" t="e">
        <v>#N/A</v>
      </c>
      <c r="F789" s="33" t="e">
        <v>#N/A</v>
      </c>
      <c r="G789" s="33" t="e">
        <v>#N/A</v>
      </c>
      <c r="H789" s="33" t="e">
        <v>#N/A</v>
      </c>
    </row>
    <row r="790" spans="2:8">
      <c r="B790" s="488" t="e">
        <v>#N/A</v>
      </c>
      <c r="C790" s="33" t="e">
        <v>#N/A</v>
      </c>
      <c r="D790" s="33" t="e">
        <v>#N/A</v>
      </c>
      <c r="E790" s="33" t="e">
        <v>#N/A</v>
      </c>
      <c r="F790" s="33" t="e">
        <v>#N/A</v>
      </c>
      <c r="G790" s="33" t="e">
        <v>#N/A</v>
      </c>
      <c r="H790" s="33" t="e">
        <v>#N/A</v>
      </c>
    </row>
    <row r="791" spans="2:8">
      <c r="B791" s="488" t="e">
        <v>#N/A</v>
      </c>
      <c r="C791" s="33" t="e">
        <v>#N/A</v>
      </c>
      <c r="D791" s="33" t="e">
        <v>#N/A</v>
      </c>
      <c r="E791" s="33" t="e">
        <v>#N/A</v>
      </c>
      <c r="F791" s="33" t="e">
        <v>#N/A</v>
      </c>
      <c r="G791" s="33" t="e">
        <v>#N/A</v>
      </c>
      <c r="H791" s="33" t="e">
        <v>#N/A</v>
      </c>
    </row>
    <row r="792" spans="2:8">
      <c r="B792" s="488" t="e">
        <v>#N/A</v>
      </c>
      <c r="C792" s="33" t="e">
        <v>#N/A</v>
      </c>
      <c r="D792" s="33" t="e">
        <v>#N/A</v>
      </c>
      <c r="E792" s="33" t="e">
        <v>#N/A</v>
      </c>
      <c r="F792" s="33" t="e">
        <v>#N/A</v>
      </c>
      <c r="G792" s="33" t="e">
        <v>#N/A</v>
      </c>
      <c r="H792" s="33" t="e">
        <v>#N/A</v>
      </c>
    </row>
    <row r="793" spans="2:8">
      <c r="B793" s="488" t="e">
        <v>#N/A</v>
      </c>
      <c r="C793" s="33" t="e">
        <v>#N/A</v>
      </c>
      <c r="D793" s="33" t="e">
        <v>#N/A</v>
      </c>
      <c r="E793" s="33" t="e">
        <v>#N/A</v>
      </c>
      <c r="F793" s="33" t="e">
        <v>#N/A</v>
      </c>
      <c r="G793" s="33" t="e">
        <v>#N/A</v>
      </c>
      <c r="H793" s="33" t="e">
        <v>#N/A</v>
      </c>
    </row>
    <row r="794" spans="2:8">
      <c r="B794" s="488" t="e">
        <v>#N/A</v>
      </c>
      <c r="C794" s="33" t="e">
        <v>#N/A</v>
      </c>
      <c r="D794" s="33" t="e">
        <v>#N/A</v>
      </c>
      <c r="E794" s="33" t="e">
        <v>#N/A</v>
      </c>
      <c r="F794" s="33" t="e">
        <v>#N/A</v>
      </c>
      <c r="G794" s="33" t="e">
        <v>#N/A</v>
      </c>
      <c r="H794" s="33" t="e">
        <v>#N/A</v>
      </c>
    </row>
    <row r="795" spans="2:8">
      <c r="B795" s="488" t="e">
        <v>#N/A</v>
      </c>
      <c r="C795" s="33" t="e">
        <v>#N/A</v>
      </c>
      <c r="D795" s="33" t="e">
        <v>#N/A</v>
      </c>
      <c r="E795" s="33" t="e">
        <v>#N/A</v>
      </c>
      <c r="F795" s="33" t="e">
        <v>#N/A</v>
      </c>
      <c r="G795" s="33" t="e">
        <v>#N/A</v>
      </c>
      <c r="H795" s="33" t="e">
        <v>#N/A</v>
      </c>
    </row>
    <row r="796" spans="2:8">
      <c r="B796" s="488" t="e">
        <v>#N/A</v>
      </c>
      <c r="C796" s="33" t="e">
        <v>#N/A</v>
      </c>
      <c r="D796" s="33" t="e">
        <v>#N/A</v>
      </c>
      <c r="E796" s="33" t="e">
        <v>#N/A</v>
      </c>
      <c r="F796" s="33" t="e">
        <v>#N/A</v>
      </c>
      <c r="G796" s="33" t="e">
        <v>#N/A</v>
      </c>
      <c r="H796" s="33" t="e">
        <v>#N/A</v>
      </c>
    </row>
    <row r="797" spans="2:8">
      <c r="B797" s="488" t="e">
        <v>#N/A</v>
      </c>
      <c r="C797" s="33" t="e">
        <v>#N/A</v>
      </c>
      <c r="D797" s="33" t="e">
        <v>#N/A</v>
      </c>
      <c r="E797" s="33" t="e">
        <v>#N/A</v>
      </c>
      <c r="F797" s="33" t="e">
        <v>#N/A</v>
      </c>
      <c r="G797" s="33" t="e">
        <v>#N/A</v>
      </c>
      <c r="H797" s="33" t="e">
        <v>#N/A</v>
      </c>
    </row>
    <row r="798" spans="2:8">
      <c r="B798" s="488" t="e">
        <v>#N/A</v>
      </c>
      <c r="C798" s="33" t="e">
        <v>#N/A</v>
      </c>
      <c r="D798" s="33" t="e">
        <v>#N/A</v>
      </c>
      <c r="E798" s="33" t="e">
        <v>#N/A</v>
      </c>
      <c r="F798" s="33" t="e">
        <v>#N/A</v>
      </c>
      <c r="G798" s="33" t="e">
        <v>#N/A</v>
      </c>
      <c r="H798" s="33" t="e">
        <v>#N/A</v>
      </c>
    </row>
    <row r="799" spans="2:8">
      <c r="B799" s="488" t="e">
        <v>#N/A</v>
      </c>
      <c r="C799" s="33" t="e">
        <v>#N/A</v>
      </c>
      <c r="D799" s="33" t="e">
        <v>#N/A</v>
      </c>
      <c r="E799" s="33" t="e">
        <v>#N/A</v>
      </c>
      <c r="F799" s="33" t="e">
        <v>#N/A</v>
      </c>
      <c r="G799" s="33" t="e">
        <v>#N/A</v>
      </c>
      <c r="H799" s="33" t="e">
        <v>#N/A</v>
      </c>
    </row>
    <row r="800" spans="2:8">
      <c r="B800" s="488" t="e">
        <v>#N/A</v>
      </c>
      <c r="C800" s="33" t="e">
        <v>#N/A</v>
      </c>
      <c r="D800" s="33" t="e">
        <v>#N/A</v>
      </c>
      <c r="E800" s="33" t="e">
        <v>#N/A</v>
      </c>
      <c r="F800" s="33" t="e">
        <v>#N/A</v>
      </c>
      <c r="G800" s="33" t="e">
        <v>#N/A</v>
      </c>
      <c r="H800" s="33" t="e">
        <v>#N/A</v>
      </c>
    </row>
    <row r="801" spans="2:8">
      <c r="B801" s="488" t="e">
        <v>#N/A</v>
      </c>
      <c r="C801" s="33" t="e">
        <v>#N/A</v>
      </c>
      <c r="D801" s="33" t="e">
        <v>#N/A</v>
      </c>
      <c r="E801" s="33" t="e">
        <v>#N/A</v>
      </c>
      <c r="F801" s="33" t="e">
        <v>#N/A</v>
      </c>
      <c r="G801" s="33" t="e">
        <v>#N/A</v>
      </c>
      <c r="H801" s="33" t="e">
        <v>#N/A</v>
      </c>
    </row>
    <row r="802" spans="2:8">
      <c r="B802" s="488" t="e">
        <v>#N/A</v>
      </c>
      <c r="C802" s="33" t="e">
        <v>#N/A</v>
      </c>
      <c r="D802" s="33" t="e">
        <v>#N/A</v>
      </c>
      <c r="E802" s="33" t="e">
        <v>#N/A</v>
      </c>
      <c r="F802" s="33" t="e">
        <v>#N/A</v>
      </c>
      <c r="G802" s="33" t="e">
        <v>#N/A</v>
      </c>
      <c r="H802" s="33" t="e">
        <v>#N/A</v>
      </c>
    </row>
    <row r="803" spans="2:8">
      <c r="B803" s="488" t="e">
        <v>#N/A</v>
      </c>
      <c r="C803" s="33" t="e">
        <v>#N/A</v>
      </c>
      <c r="D803" s="33" t="e">
        <v>#N/A</v>
      </c>
      <c r="E803" s="33" t="e">
        <v>#N/A</v>
      </c>
      <c r="F803" s="33" t="e">
        <v>#N/A</v>
      </c>
      <c r="G803" s="33" t="e">
        <v>#N/A</v>
      </c>
      <c r="H803" s="33" t="e">
        <v>#N/A</v>
      </c>
    </row>
    <row r="804" spans="2:8">
      <c r="B804" s="488" t="e">
        <v>#N/A</v>
      </c>
      <c r="C804" s="33" t="e">
        <v>#N/A</v>
      </c>
      <c r="D804" s="33" t="e">
        <v>#N/A</v>
      </c>
      <c r="E804" s="33" t="e">
        <v>#N/A</v>
      </c>
      <c r="F804" s="33" t="e">
        <v>#N/A</v>
      </c>
      <c r="G804" s="33" t="e">
        <v>#N/A</v>
      </c>
      <c r="H804" s="33" t="e">
        <v>#N/A</v>
      </c>
    </row>
    <row r="805" spans="2:8">
      <c r="B805" s="488" t="e">
        <v>#N/A</v>
      </c>
      <c r="C805" s="33" t="e">
        <v>#N/A</v>
      </c>
      <c r="D805" s="33" t="e">
        <v>#N/A</v>
      </c>
      <c r="E805" s="33" t="e">
        <v>#N/A</v>
      </c>
      <c r="F805" s="33" t="e">
        <v>#N/A</v>
      </c>
      <c r="G805" s="33" t="e">
        <v>#N/A</v>
      </c>
      <c r="H805" s="33" t="e">
        <v>#N/A</v>
      </c>
    </row>
    <row r="806" spans="2:8">
      <c r="B806" s="488" t="e">
        <v>#N/A</v>
      </c>
      <c r="C806" s="33" t="e">
        <v>#N/A</v>
      </c>
      <c r="D806" s="33" t="e">
        <v>#N/A</v>
      </c>
      <c r="E806" s="33" t="e">
        <v>#N/A</v>
      </c>
      <c r="F806" s="33" t="e">
        <v>#N/A</v>
      </c>
      <c r="G806" s="33" t="e">
        <v>#N/A</v>
      </c>
      <c r="H806" s="33" t="e">
        <v>#N/A</v>
      </c>
    </row>
    <row r="807" spans="2:8">
      <c r="B807" s="488" t="e">
        <v>#N/A</v>
      </c>
      <c r="C807" s="33" t="e">
        <v>#N/A</v>
      </c>
      <c r="D807" s="33" t="e">
        <v>#N/A</v>
      </c>
      <c r="E807" s="33" t="e">
        <v>#N/A</v>
      </c>
      <c r="F807" s="33" t="e">
        <v>#N/A</v>
      </c>
      <c r="G807" s="33" t="e">
        <v>#N/A</v>
      </c>
      <c r="H807" s="33" t="e">
        <v>#N/A</v>
      </c>
    </row>
    <row r="808" spans="2:8">
      <c r="B808" s="488" t="e">
        <v>#N/A</v>
      </c>
      <c r="C808" s="33" t="e">
        <v>#N/A</v>
      </c>
      <c r="D808" s="33" t="e">
        <v>#N/A</v>
      </c>
      <c r="E808" s="33" t="e">
        <v>#N/A</v>
      </c>
      <c r="F808" s="33" t="e">
        <v>#N/A</v>
      </c>
      <c r="G808" s="33" t="e">
        <v>#N/A</v>
      </c>
      <c r="H808" s="33" t="e">
        <v>#N/A</v>
      </c>
    </row>
    <row r="809" spans="2:8">
      <c r="B809" s="488" t="e">
        <v>#N/A</v>
      </c>
      <c r="C809" s="33" t="e">
        <v>#N/A</v>
      </c>
      <c r="D809" s="33" t="e">
        <v>#N/A</v>
      </c>
      <c r="E809" s="33" t="e">
        <v>#N/A</v>
      </c>
      <c r="F809" s="33" t="e">
        <v>#N/A</v>
      </c>
      <c r="G809" s="33" t="e">
        <v>#N/A</v>
      </c>
      <c r="H809" s="33" t="e">
        <v>#N/A</v>
      </c>
    </row>
    <row r="810" spans="2:8">
      <c r="B810" s="488" t="e">
        <v>#N/A</v>
      </c>
      <c r="C810" s="33" t="e">
        <v>#N/A</v>
      </c>
      <c r="D810" s="33" t="e">
        <v>#N/A</v>
      </c>
      <c r="E810" s="33" t="e">
        <v>#N/A</v>
      </c>
      <c r="F810" s="33" t="e">
        <v>#N/A</v>
      </c>
      <c r="G810" s="33" t="e">
        <v>#N/A</v>
      </c>
      <c r="H810" s="33" t="e">
        <v>#N/A</v>
      </c>
    </row>
    <row r="811" spans="2:8">
      <c r="B811" s="488" t="e">
        <v>#N/A</v>
      </c>
      <c r="C811" s="33" t="e">
        <v>#N/A</v>
      </c>
      <c r="D811" s="33" t="e">
        <v>#N/A</v>
      </c>
      <c r="E811" s="33" t="e">
        <v>#N/A</v>
      </c>
      <c r="F811" s="33" t="e">
        <v>#N/A</v>
      </c>
      <c r="G811" s="33" t="e">
        <v>#N/A</v>
      </c>
      <c r="H811" s="33" t="e">
        <v>#N/A</v>
      </c>
    </row>
    <row r="812" spans="2:8">
      <c r="B812" s="488" t="e">
        <v>#N/A</v>
      </c>
      <c r="C812" s="33" t="e">
        <v>#N/A</v>
      </c>
      <c r="D812" s="33" t="e">
        <v>#N/A</v>
      </c>
      <c r="E812" s="33" t="e">
        <v>#N/A</v>
      </c>
      <c r="F812" s="33" t="e">
        <v>#N/A</v>
      </c>
      <c r="G812" s="33" t="e">
        <v>#N/A</v>
      </c>
      <c r="H812" s="33" t="e">
        <v>#N/A</v>
      </c>
    </row>
    <row r="813" spans="2:8">
      <c r="B813" s="488" t="e">
        <v>#N/A</v>
      </c>
      <c r="C813" s="33" t="e">
        <v>#N/A</v>
      </c>
      <c r="D813" s="33" t="e">
        <v>#N/A</v>
      </c>
      <c r="E813" s="33" t="e">
        <v>#N/A</v>
      </c>
      <c r="F813" s="33" t="e">
        <v>#N/A</v>
      </c>
      <c r="G813" s="33" t="e">
        <v>#N/A</v>
      </c>
      <c r="H813" s="33" t="e">
        <v>#N/A</v>
      </c>
    </row>
    <row r="814" spans="2:8">
      <c r="B814" s="488" t="e">
        <v>#N/A</v>
      </c>
      <c r="C814" s="33" t="e">
        <v>#N/A</v>
      </c>
      <c r="D814" s="33" t="e">
        <v>#N/A</v>
      </c>
      <c r="E814" s="33" t="e">
        <v>#N/A</v>
      </c>
      <c r="F814" s="33" t="e">
        <v>#N/A</v>
      </c>
      <c r="G814" s="33" t="e">
        <v>#N/A</v>
      </c>
      <c r="H814" s="33" t="e">
        <v>#N/A</v>
      </c>
    </row>
    <row r="815" spans="2:8">
      <c r="B815" s="488" t="e">
        <v>#N/A</v>
      </c>
      <c r="C815" s="33" t="e">
        <v>#N/A</v>
      </c>
      <c r="D815" s="33" t="e">
        <v>#N/A</v>
      </c>
      <c r="E815" s="33" t="e">
        <v>#N/A</v>
      </c>
      <c r="F815" s="33" t="e">
        <v>#N/A</v>
      </c>
      <c r="G815" s="33" t="e">
        <v>#N/A</v>
      </c>
      <c r="H815" s="33" t="e">
        <v>#N/A</v>
      </c>
    </row>
    <row r="816" spans="2:8">
      <c r="B816" s="488" t="e">
        <v>#N/A</v>
      </c>
      <c r="C816" s="33" t="e">
        <v>#N/A</v>
      </c>
      <c r="D816" s="33" t="e">
        <v>#N/A</v>
      </c>
      <c r="E816" s="33" t="e">
        <v>#N/A</v>
      </c>
      <c r="F816" s="33" t="e">
        <v>#N/A</v>
      </c>
      <c r="G816" s="33" t="e">
        <v>#N/A</v>
      </c>
      <c r="H816" s="33" t="e">
        <v>#N/A</v>
      </c>
    </row>
    <row r="817" spans="2:8">
      <c r="B817" s="488" t="e">
        <v>#N/A</v>
      </c>
      <c r="C817" s="33" t="e">
        <v>#N/A</v>
      </c>
      <c r="D817" s="33" t="e">
        <v>#N/A</v>
      </c>
      <c r="E817" s="33" t="e">
        <v>#N/A</v>
      </c>
      <c r="F817" s="33" t="e">
        <v>#N/A</v>
      </c>
      <c r="G817" s="33" t="e">
        <v>#N/A</v>
      </c>
      <c r="H817" s="33" t="e">
        <v>#N/A</v>
      </c>
    </row>
    <row r="818" spans="2:8">
      <c r="B818" s="488" t="e">
        <v>#N/A</v>
      </c>
      <c r="C818" s="33" t="e">
        <v>#N/A</v>
      </c>
      <c r="D818" s="33" t="e">
        <v>#N/A</v>
      </c>
      <c r="E818" s="33" t="e">
        <v>#N/A</v>
      </c>
      <c r="F818" s="33" t="e">
        <v>#N/A</v>
      </c>
      <c r="G818" s="33" t="e">
        <v>#N/A</v>
      </c>
      <c r="H818" s="33" t="e">
        <v>#N/A</v>
      </c>
    </row>
    <row r="819" spans="2:8">
      <c r="B819" s="488" t="e">
        <v>#N/A</v>
      </c>
      <c r="C819" s="33" t="e">
        <v>#N/A</v>
      </c>
      <c r="D819" s="33" t="e">
        <v>#N/A</v>
      </c>
      <c r="E819" s="33" t="e">
        <v>#N/A</v>
      </c>
      <c r="F819" s="33" t="e">
        <v>#N/A</v>
      </c>
      <c r="G819" s="33" t="e">
        <v>#N/A</v>
      </c>
      <c r="H819" s="33" t="e">
        <v>#N/A</v>
      </c>
    </row>
    <row r="820" spans="2:8">
      <c r="B820" s="488" t="e">
        <v>#N/A</v>
      </c>
      <c r="C820" s="33" t="e">
        <v>#N/A</v>
      </c>
      <c r="D820" s="33" t="e">
        <v>#N/A</v>
      </c>
      <c r="E820" s="33" t="e">
        <v>#N/A</v>
      </c>
      <c r="F820" s="33" t="e">
        <v>#N/A</v>
      </c>
      <c r="G820" s="33" t="e">
        <v>#N/A</v>
      </c>
      <c r="H820" s="33" t="e">
        <v>#N/A</v>
      </c>
    </row>
    <row r="821" spans="2:8">
      <c r="B821" s="488" t="e">
        <v>#N/A</v>
      </c>
      <c r="C821" s="33" t="e">
        <v>#N/A</v>
      </c>
      <c r="D821" s="33" t="e">
        <v>#N/A</v>
      </c>
      <c r="E821" s="33" t="e">
        <v>#N/A</v>
      </c>
      <c r="F821" s="33" t="e">
        <v>#N/A</v>
      </c>
      <c r="G821" s="33" t="e">
        <v>#N/A</v>
      </c>
      <c r="H821" s="33" t="e">
        <v>#N/A</v>
      </c>
    </row>
    <row r="822" spans="2:8">
      <c r="B822" s="488" t="e">
        <v>#N/A</v>
      </c>
      <c r="C822" s="33" t="e">
        <v>#N/A</v>
      </c>
      <c r="D822" s="33" t="e">
        <v>#N/A</v>
      </c>
      <c r="E822" s="33" t="e">
        <v>#N/A</v>
      </c>
      <c r="F822" s="33" t="e">
        <v>#N/A</v>
      </c>
      <c r="G822" s="33" t="e">
        <v>#N/A</v>
      </c>
      <c r="H822" s="33" t="e">
        <v>#N/A</v>
      </c>
    </row>
    <row r="823" spans="2:8">
      <c r="B823" s="488" t="e">
        <v>#N/A</v>
      </c>
      <c r="C823" s="33" t="e">
        <v>#N/A</v>
      </c>
      <c r="D823" s="33" t="e">
        <v>#N/A</v>
      </c>
      <c r="E823" s="33" t="e">
        <v>#N/A</v>
      </c>
      <c r="F823" s="33" t="e">
        <v>#N/A</v>
      </c>
      <c r="G823" s="33" t="e">
        <v>#N/A</v>
      </c>
      <c r="H823" s="33" t="e">
        <v>#N/A</v>
      </c>
    </row>
    <row r="824" spans="2:8">
      <c r="B824" s="488" t="e">
        <v>#N/A</v>
      </c>
      <c r="C824" s="33" t="e">
        <v>#N/A</v>
      </c>
      <c r="D824" s="33" t="e">
        <v>#N/A</v>
      </c>
      <c r="E824" s="33" t="e">
        <v>#N/A</v>
      </c>
      <c r="F824" s="33" t="e">
        <v>#N/A</v>
      </c>
      <c r="G824" s="33" t="e">
        <v>#N/A</v>
      </c>
      <c r="H824" s="33" t="e">
        <v>#N/A</v>
      </c>
    </row>
    <row r="825" spans="2:8">
      <c r="B825" s="488" t="e">
        <v>#N/A</v>
      </c>
      <c r="C825" s="33" t="e">
        <v>#N/A</v>
      </c>
      <c r="D825" s="33" t="e">
        <v>#N/A</v>
      </c>
      <c r="E825" s="33" t="e">
        <v>#N/A</v>
      </c>
      <c r="F825" s="33" t="e">
        <v>#N/A</v>
      </c>
      <c r="G825" s="33" t="e">
        <v>#N/A</v>
      </c>
      <c r="H825" s="33" t="e">
        <v>#N/A</v>
      </c>
    </row>
    <row r="826" spans="2:8">
      <c r="B826" s="488" t="e">
        <v>#N/A</v>
      </c>
      <c r="C826" s="33" t="e">
        <v>#N/A</v>
      </c>
      <c r="D826" s="33" t="e">
        <v>#N/A</v>
      </c>
      <c r="E826" s="33" t="e">
        <v>#N/A</v>
      </c>
      <c r="F826" s="33" t="e">
        <v>#N/A</v>
      </c>
      <c r="G826" s="33" t="e">
        <v>#N/A</v>
      </c>
      <c r="H826" s="33" t="e">
        <v>#N/A</v>
      </c>
    </row>
    <row r="827" spans="2:8">
      <c r="B827" s="488" t="e">
        <v>#N/A</v>
      </c>
      <c r="C827" s="33" t="e">
        <v>#N/A</v>
      </c>
      <c r="D827" s="33" t="e">
        <v>#N/A</v>
      </c>
      <c r="E827" s="33" t="e">
        <v>#N/A</v>
      </c>
      <c r="F827" s="33" t="e">
        <v>#N/A</v>
      </c>
      <c r="G827" s="33" t="e">
        <v>#N/A</v>
      </c>
      <c r="H827" s="33" t="e">
        <v>#N/A</v>
      </c>
    </row>
    <row r="828" spans="2:8">
      <c r="B828" s="488" t="e">
        <v>#N/A</v>
      </c>
      <c r="C828" s="33" t="e">
        <v>#N/A</v>
      </c>
      <c r="D828" s="33" t="e">
        <v>#N/A</v>
      </c>
      <c r="E828" s="33" t="e">
        <v>#N/A</v>
      </c>
      <c r="F828" s="33" t="e">
        <v>#N/A</v>
      </c>
      <c r="G828" s="33" t="e">
        <v>#N/A</v>
      </c>
      <c r="H828" s="33" t="e">
        <v>#N/A</v>
      </c>
    </row>
    <row r="829" spans="2:8">
      <c r="B829" s="488" t="e">
        <v>#N/A</v>
      </c>
      <c r="C829" s="33" t="e">
        <v>#N/A</v>
      </c>
      <c r="D829" s="33" t="e">
        <v>#N/A</v>
      </c>
      <c r="E829" s="33" t="e">
        <v>#N/A</v>
      </c>
      <c r="F829" s="33" t="e">
        <v>#N/A</v>
      </c>
      <c r="G829" s="33" t="e">
        <v>#N/A</v>
      </c>
      <c r="H829" s="33" t="e">
        <v>#N/A</v>
      </c>
    </row>
    <row r="830" spans="2:8">
      <c r="B830" s="488" t="e">
        <v>#N/A</v>
      </c>
      <c r="C830" s="33" t="e">
        <v>#N/A</v>
      </c>
      <c r="D830" s="33" t="e">
        <v>#N/A</v>
      </c>
      <c r="E830" s="33" t="e">
        <v>#N/A</v>
      </c>
      <c r="F830" s="33" t="e">
        <v>#N/A</v>
      </c>
      <c r="G830" s="33" t="e">
        <v>#N/A</v>
      </c>
      <c r="H830" s="33" t="e">
        <v>#N/A</v>
      </c>
    </row>
    <row r="831" spans="2:8">
      <c r="B831" s="488" t="e">
        <v>#N/A</v>
      </c>
      <c r="C831" s="33" t="e">
        <v>#N/A</v>
      </c>
      <c r="D831" s="33" t="e">
        <v>#N/A</v>
      </c>
      <c r="E831" s="33" t="e">
        <v>#N/A</v>
      </c>
      <c r="F831" s="33" t="e">
        <v>#N/A</v>
      </c>
      <c r="G831" s="33" t="e">
        <v>#N/A</v>
      </c>
      <c r="H831" s="33" t="e">
        <v>#N/A</v>
      </c>
    </row>
    <row r="832" spans="2:8">
      <c r="B832" s="488" t="e">
        <v>#N/A</v>
      </c>
      <c r="C832" s="33" t="e">
        <v>#N/A</v>
      </c>
      <c r="D832" s="33" t="e">
        <v>#N/A</v>
      </c>
      <c r="E832" s="33" t="e">
        <v>#N/A</v>
      </c>
      <c r="F832" s="33" t="e">
        <v>#N/A</v>
      </c>
      <c r="G832" s="33" t="e">
        <v>#N/A</v>
      </c>
      <c r="H832" s="33" t="e">
        <v>#N/A</v>
      </c>
    </row>
    <row r="833" spans="2:8">
      <c r="B833" s="488" t="e">
        <v>#N/A</v>
      </c>
      <c r="C833" s="33" t="e">
        <v>#N/A</v>
      </c>
      <c r="D833" s="33" t="e">
        <v>#N/A</v>
      </c>
      <c r="E833" s="33" t="e">
        <v>#N/A</v>
      </c>
      <c r="F833" s="33" t="e">
        <v>#N/A</v>
      </c>
      <c r="G833" s="33" t="e">
        <v>#N/A</v>
      </c>
      <c r="H833" s="33" t="e">
        <v>#N/A</v>
      </c>
    </row>
    <row r="834" spans="2:8">
      <c r="B834" s="488" t="e">
        <v>#N/A</v>
      </c>
      <c r="C834" s="33" t="e">
        <v>#N/A</v>
      </c>
      <c r="D834" s="33" t="e">
        <v>#N/A</v>
      </c>
      <c r="E834" s="33" t="e">
        <v>#N/A</v>
      </c>
      <c r="F834" s="33" t="e">
        <v>#N/A</v>
      </c>
      <c r="G834" s="33" t="e">
        <v>#N/A</v>
      </c>
      <c r="H834" s="33" t="e">
        <v>#N/A</v>
      </c>
    </row>
    <row r="835" spans="2:8">
      <c r="B835" s="488" t="e">
        <v>#N/A</v>
      </c>
      <c r="C835" s="33" t="e">
        <v>#N/A</v>
      </c>
      <c r="D835" s="33" t="e">
        <v>#N/A</v>
      </c>
      <c r="E835" s="33" t="e">
        <v>#N/A</v>
      </c>
      <c r="F835" s="33" t="e">
        <v>#N/A</v>
      </c>
      <c r="G835" s="33" t="e">
        <v>#N/A</v>
      </c>
      <c r="H835" s="33" t="e">
        <v>#N/A</v>
      </c>
    </row>
    <row r="836" spans="2:8">
      <c r="B836" s="488" t="e">
        <v>#N/A</v>
      </c>
      <c r="C836" s="33" t="e">
        <v>#N/A</v>
      </c>
      <c r="D836" s="33" t="e">
        <v>#N/A</v>
      </c>
      <c r="E836" s="33" t="e">
        <v>#N/A</v>
      </c>
      <c r="F836" s="33" t="e">
        <v>#N/A</v>
      </c>
      <c r="G836" s="33" t="e">
        <v>#N/A</v>
      </c>
      <c r="H836" s="33" t="e">
        <v>#N/A</v>
      </c>
    </row>
    <row r="837" spans="2:8">
      <c r="B837" s="488" t="e">
        <v>#N/A</v>
      </c>
      <c r="C837" s="33" t="e">
        <v>#N/A</v>
      </c>
      <c r="D837" s="33" t="e">
        <v>#N/A</v>
      </c>
      <c r="E837" s="33" t="e">
        <v>#N/A</v>
      </c>
      <c r="F837" s="33" t="e">
        <v>#N/A</v>
      </c>
      <c r="G837" s="33" t="e">
        <v>#N/A</v>
      </c>
      <c r="H837" s="33" t="e">
        <v>#N/A</v>
      </c>
    </row>
    <row r="838" spans="2:8">
      <c r="B838" s="488" t="e">
        <v>#N/A</v>
      </c>
      <c r="C838" s="33" t="e">
        <v>#N/A</v>
      </c>
      <c r="D838" s="33" t="e">
        <v>#N/A</v>
      </c>
      <c r="E838" s="33" t="e">
        <v>#N/A</v>
      </c>
      <c r="F838" s="33" t="e">
        <v>#N/A</v>
      </c>
      <c r="G838" s="33" t="e">
        <v>#N/A</v>
      </c>
      <c r="H838" s="33" t="e">
        <v>#N/A</v>
      </c>
    </row>
    <row r="839" spans="2:8">
      <c r="B839" s="488" t="e">
        <v>#N/A</v>
      </c>
      <c r="C839" s="33" t="e">
        <v>#N/A</v>
      </c>
      <c r="D839" s="33" t="e">
        <v>#N/A</v>
      </c>
      <c r="E839" s="33" t="e">
        <v>#N/A</v>
      </c>
      <c r="F839" s="33" t="e">
        <v>#N/A</v>
      </c>
      <c r="G839" s="33" t="e">
        <v>#N/A</v>
      </c>
      <c r="H839" s="33" t="e">
        <v>#N/A</v>
      </c>
    </row>
    <row r="840" spans="2:8">
      <c r="B840" s="488" t="e">
        <v>#N/A</v>
      </c>
      <c r="C840" s="33" t="e">
        <v>#N/A</v>
      </c>
      <c r="D840" s="33" t="e">
        <v>#N/A</v>
      </c>
      <c r="E840" s="33" t="e">
        <v>#N/A</v>
      </c>
      <c r="F840" s="33" t="e">
        <v>#N/A</v>
      </c>
      <c r="G840" s="33" t="e">
        <v>#N/A</v>
      </c>
      <c r="H840" s="33" t="e">
        <v>#N/A</v>
      </c>
    </row>
    <row r="841" spans="2:8">
      <c r="B841" s="488" t="e">
        <v>#N/A</v>
      </c>
      <c r="C841" s="33" t="e">
        <v>#N/A</v>
      </c>
      <c r="D841" s="33" t="e">
        <v>#N/A</v>
      </c>
      <c r="E841" s="33" t="e">
        <v>#N/A</v>
      </c>
      <c r="F841" s="33" t="e">
        <v>#N/A</v>
      </c>
      <c r="G841" s="33" t="e">
        <v>#N/A</v>
      </c>
      <c r="H841" s="33" t="e">
        <v>#N/A</v>
      </c>
    </row>
    <row r="842" spans="2:8">
      <c r="B842" s="488" t="e">
        <v>#N/A</v>
      </c>
      <c r="C842" s="33" t="e">
        <v>#N/A</v>
      </c>
      <c r="D842" s="33" t="e">
        <v>#N/A</v>
      </c>
      <c r="E842" s="33" t="e">
        <v>#N/A</v>
      </c>
      <c r="F842" s="33" t="e">
        <v>#N/A</v>
      </c>
      <c r="G842" s="33" t="e">
        <v>#N/A</v>
      </c>
      <c r="H842" s="33" t="e">
        <v>#N/A</v>
      </c>
    </row>
    <row r="843" spans="2:8">
      <c r="B843" s="488" t="e">
        <v>#N/A</v>
      </c>
      <c r="C843" s="33" t="e">
        <v>#N/A</v>
      </c>
      <c r="D843" s="33" t="e">
        <v>#N/A</v>
      </c>
      <c r="E843" s="33" t="e">
        <v>#N/A</v>
      </c>
      <c r="F843" s="33" t="e">
        <v>#N/A</v>
      </c>
      <c r="G843" s="33" t="e">
        <v>#N/A</v>
      </c>
      <c r="H843" s="33" t="e">
        <v>#N/A</v>
      </c>
    </row>
    <row r="844" spans="2:8">
      <c r="B844" s="488" t="e">
        <v>#N/A</v>
      </c>
      <c r="C844" s="33" t="e">
        <v>#N/A</v>
      </c>
      <c r="D844" s="33" t="e">
        <v>#N/A</v>
      </c>
      <c r="E844" s="33" t="e">
        <v>#N/A</v>
      </c>
      <c r="F844" s="33" t="e">
        <v>#N/A</v>
      </c>
      <c r="G844" s="33" t="e">
        <v>#N/A</v>
      </c>
      <c r="H844" s="33" t="e">
        <v>#N/A</v>
      </c>
    </row>
    <row r="845" spans="2:8">
      <c r="B845" s="488" t="e">
        <v>#N/A</v>
      </c>
      <c r="C845" s="33" t="e">
        <v>#N/A</v>
      </c>
      <c r="D845" s="33" t="e">
        <v>#N/A</v>
      </c>
      <c r="E845" s="33" t="e">
        <v>#N/A</v>
      </c>
      <c r="F845" s="33" t="e">
        <v>#N/A</v>
      </c>
      <c r="G845" s="33" t="e">
        <v>#N/A</v>
      </c>
      <c r="H845" s="33" t="e">
        <v>#N/A</v>
      </c>
    </row>
    <row r="846" spans="2:8">
      <c r="B846" s="488" t="e">
        <v>#N/A</v>
      </c>
      <c r="C846" s="33" t="e">
        <v>#N/A</v>
      </c>
      <c r="D846" s="33" t="e">
        <v>#N/A</v>
      </c>
      <c r="E846" s="33" t="e">
        <v>#N/A</v>
      </c>
      <c r="F846" s="33" t="e">
        <v>#N/A</v>
      </c>
      <c r="G846" s="33" t="e">
        <v>#N/A</v>
      </c>
      <c r="H846" s="33" t="e">
        <v>#N/A</v>
      </c>
    </row>
    <row r="847" spans="2:8">
      <c r="B847" s="488" t="e">
        <v>#N/A</v>
      </c>
      <c r="C847" s="33" t="e">
        <v>#N/A</v>
      </c>
      <c r="D847" s="33" t="e">
        <v>#N/A</v>
      </c>
      <c r="E847" s="33" t="e">
        <v>#N/A</v>
      </c>
      <c r="F847" s="33" t="e">
        <v>#N/A</v>
      </c>
      <c r="G847" s="33" t="e">
        <v>#N/A</v>
      </c>
      <c r="H847" s="33" t="e">
        <v>#N/A</v>
      </c>
    </row>
    <row r="848" spans="2:8">
      <c r="B848" s="488" t="e">
        <v>#N/A</v>
      </c>
      <c r="C848" s="33" t="e">
        <v>#N/A</v>
      </c>
      <c r="D848" s="33" t="e">
        <v>#N/A</v>
      </c>
      <c r="E848" s="33" t="e">
        <v>#N/A</v>
      </c>
      <c r="F848" s="33" t="e">
        <v>#N/A</v>
      </c>
      <c r="G848" s="33" t="e">
        <v>#N/A</v>
      </c>
      <c r="H848" s="33" t="e">
        <v>#N/A</v>
      </c>
    </row>
    <row r="849" spans="2:8">
      <c r="B849" s="488" t="e">
        <v>#N/A</v>
      </c>
      <c r="C849" s="33" t="e">
        <v>#N/A</v>
      </c>
      <c r="D849" s="33" t="e">
        <v>#N/A</v>
      </c>
      <c r="E849" s="33" t="e">
        <v>#N/A</v>
      </c>
      <c r="F849" s="33" t="e">
        <v>#N/A</v>
      </c>
      <c r="G849" s="33" t="e">
        <v>#N/A</v>
      </c>
      <c r="H849" s="33" t="e">
        <v>#N/A</v>
      </c>
    </row>
    <row r="850" spans="2:8">
      <c r="B850" s="488" t="e">
        <v>#N/A</v>
      </c>
      <c r="C850" s="33" t="e">
        <v>#N/A</v>
      </c>
      <c r="D850" s="33" t="e">
        <v>#N/A</v>
      </c>
      <c r="E850" s="33" t="e">
        <v>#N/A</v>
      </c>
      <c r="F850" s="33" t="e">
        <v>#N/A</v>
      </c>
      <c r="G850" s="33" t="e">
        <v>#N/A</v>
      </c>
      <c r="H850" s="33" t="e">
        <v>#N/A</v>
      </c>
    </row>
    <row r="851" spans="2:8">
      <c r="B851" s="488" t="e">
        <v>#N/A</v>
      </c>
      <c r="C851" s="33" t="e">
        <v>#N/A</v>
      </c>
      <c r="D851" s="33" t="e">
        <v>#N/A</v>
      </c>
      <c r="E851" s="33" t="e">
        <v>#N/A</v>
      </c>
      <c r="F851" s="33" t="e">
        <v>#N/A</v>
      </c>
      <c r="G851" s="33" t="e">
        <v>#N/A</v>
      </c>
      <c r="H851" s="33" t="e">
        <v>#N/A</v>
      </c>
    </row>
    <row r="852" spans="2:8">
      <c r="B852" s="488" t="e">
        <v>#N/A</v>
      </c>
      <c r="C852" s="33" t="e">
        <v>#N/A</v>
      </c>
      <c r="D852" s="33" t="e">
        <v>#N/A</v>
      </c>
      <c r="E852" s="33" t="e">
        <v>#N/A</v>
      </c>
      <c r="F852" s="33" t="e">
        <v>#N/A</v>
      </c>
      <c r="G852" s="33" t="e">
        <v>#N/A</v>
      </c>
      <c r="H852" s="33" t="e">
        <v>#N/A</v>
      </c>
    </row>
    <row r="853" spans="2:8">
      <c r="B853" s="488" t="e">
        <v>#N/A</v>
      </c>
      <c r="C853" s="33" t="e">
        <v>#N/A</v>
      </c>
      <c r="D853" s="33" t="e">
        <v>#N/A</v>
      </c>
      <c r="E853" s="33" t="e">
        <v>#N/A</v>
      </c>
      <c r="F853" s="33" t="e">
        <v>#N/A</v>
      </c>
      <c r="G853" s="33" t="e">
        <v>#N/A</v>
      </c>
      <c r="H853" s="33" t="e">
        <v>#N/A</v>
      </c>
    </row>
    <row r="854" spans="2:8">
      <c r="B854" s="488" t="e">
        <v>#N/A</v>
      </c>
      <c r="C854" s="33" t="e">
        <v>#N/A</v>
      </c>
      <c r="D854" s="33" t="e">
        <v>#N/A</v>
      </c>
      <c r="E854" s="33" t="e">
        <v>#N/A</v>
      </c>
      <c r="F854" s="33" t="e">
        <v>#N/A</v>
      </c>
      <c r="G854" s="33" t="e">
        <v>#N/A</v>
      </c>
      <c r="H854" s="33" t="e">
        <v>#N/A</v>
      </c>
    </row>
    <row r="855" spans="2:8">
      <c r="B855" s="488" t="e">
        <v>#N/A</v>
      </c>
      <c r="C855" s="33" t="e">
        <v>#N/A</v>
      </c>
      <c r="D855" s="33" t="e">
        <v>#N/A</v>
      </c>
      <c r="E855" s="33" t="e">
        <v>#N/A</v>
      </c>
      <c r="F855" s="33" t="e">
        <v>#N/A</v>
      </c>
      <c r="G855" s="33" t="e">
        <v>#N/A</v>
      </c>
      <c r="H855" s="33" t="e">
        <v>#N/A</v>
      </c>
    </row>
    <row r="856" spans="2:8">
      <c r="B856" s="488" t="e">
        <v>#N/A</v>
      </c>
      <c r="C856" s="33" t="e">
        <v>#N/A</v>
      </c>
      <c r="D856" s="33" t="e">
        <v>#N/A</v>
      </c>
      <c r="E856" s="33" t="e">
        <v>#N/A</v>
      </c>
      <c r="F856" s="33" t="e">
        <v>#N/A</v>
      </c>
      <c r="G856" s="33" t="e">
        <v>#N/A</v>
      </c>
      <c r="H856" s="33" t="e">
        <v>#N/A</v>
      </c>
    </row>
    <row r="857" spans="2:8">
      <c r="B857" s="488" t="e">
        <v>#N/A</v>
      </c>
      <c r="C857" s="33" t="e">
        <v>#N/A</v>
      </c>
      <c r="D857" s="33" t="e">
        <v>#N/A</v>
      </c>
      <c r="E857" s="33" t="e">
        <v>#N/A</v>
      </c>
      <c r="F857" s="33" t="e">
        <v>#N/A</v>
      </c>
      <c r="G857" s="33" t="e">
        <v>#N/A</v>
      </c>
      <c r="H857" s="33" t="e">
        <v>#N/A</v>
      </c>
    </row>
    <row r="858" spans="2:8">
      <c r="B858" s="488" t="e">
        <v>#N/A</v>
      </c>
      <c r="C858" s="33" t="e">
        <v>#N/A</v>
      </c>
      <c r="D858" s="33" t="e">
        <v>#N/A</v>
      </c>
      <c r="E858" s="33" t="e">
        <v>#N/A</v>
      </c>
      <c r="F858" s="33" t="e">
        <v>#N/A</v>
      </c>
      <c r="G858" s="33" t="e">
        <v>#N/A</v>
      </c>
      <c r="H858" s="33" t="e">
        <v>#N/A</v>
      </c>
    </row>
    <row r="859" spans="2:8">
      <c r="B859" s="488" t="e">
        <v>#N/A</v>
      </c>
      <c r="C859" s="33" t="e">
        <v>#N/A</v>
      </c>
      <c r="D859" s="33" t="e">
        <v>#N/A</v>
      </c>
      <c r="E859" s="33" t="e">
        <v>#N/A</v>
      </c>
      <c r="F859" s="33" t="e">
        <v>#N/A</v>
      </c>
      <c r="G859" s="33" t="e">
        <v>#N/A</v>
      </c>
      <c r="H859" s="33" t="e">
        <v>#N/A</v>
      </c>
    </row>
    <row r="860" spans="2:8">
      <c r="B860" s="488" t="e">
        <v>#N/A</v>
      </c>
      <c r="C860" s="33" t="e">
        <v>#N/A</v>
      </c>
      <c r="D860" s="33" t="e">
        <v>#N/A</v>
      </c>
      <c r="E860" s="33" t="e">
        <v>#N/A</v>
      </c>
      <c r="F860" s="33" t="e">
        <v>#N/A</v>
      </c>
      <c r="G860" s="33" t="e">
        <v>#N/A</v>
      </c>
      <c r="H860" s="33" t="e">
        <v>#N/A</v>
      </c>
    </row>
    <row r="861" spans="2:8">
      <c r="B861" s="488" t="e">
        <v>#N/A</v>
      </c>
      <c r="C861" s="33" t="e">
        <v>#N/A</v>
      </c>
      <c r="D861" s="33" t="e">
        <v>#N/A</v>
      </c>
      <c r="E861" s="33" t="e">
        <v>#N/A</v>
      </c>
      <c r="F861" s="33" t="e">
        <v>#N/A</v>
      </c>
      <c r="G861" s="33" t="e">
        <v>#N/A</v>
      </c>
      <c r="H861" s="33" t="e">
        <v>#N/A</v>
      </c>
    </row>
    <row r="862" spans="2:8">
      <c r="B862" s="488" t="e">
        <v>#N/A</v>
      </c>
      <c r="C862" s="33" t="e">
        <v>#N/A</v>
      </c>
      <c r="D862" s="33" t="e">
        <v>#N/A</v>
      </c>
      <c r="E862" s="33" t="e">
        <v>#N/A</v>
      </c>
      <c r="F862" s="33" t="e">
        <v>#N/A</v>
      </c>
      <c r="G862" s="33" t="e">
        <v>#N/A</v>
      </c>
      <c r="H862" s="33" t="e">
        <v>#N/A</v>
      </c>
    </row>
    <row r="863" spans="2:8">
      <c r="B863" s="488" t="e">
        <v>#N/A</v>
      </c>
      <c r="C863" s="33" t="e">
        <v>#N/A</v>
      </c>
      <c r="D863" s="33" t="e">
        <v>#N/A</v>
      </c>
      <c r="E863" s="33" t="e">
        <v>#N/A</v>
      </c>
      <c r="F863" s="33" t="e">
        <v>#N/A</v>
      </c>
      <c r="G863" s="33" t="e">
        <v>#N/A</v>
      </c>
      <c r="H863" s="33" t="e">
        <v>#N/A</v>
      </c>
    </row>
    <row r="864" spans="2:8">
      <c r="B864" s="488" t="e">
        <v>#N/A</v>
      </c>
      <c r="C864" s="33" t="e">
        <v>#N/A</v>
      </c>
      <c r="D864" s="33" t="e">
        <v>#N/A</v>
      </c>
      <c r="E864" s="33" t="e">
        <v>#N/A</v>
      </c>
      <c r="F864" s="33" t="e">
        <v>#N/A</v>
      </c>
      <c r="G864" s="33" t="e">
        <v>#N/A</v>
      </c>
      <c r="H864" s="33" t="e">
        <v>#N/A</v>
      </c>
    </row>
    <row r="865" spans="2:8">
      <c r="B865" s="488" t="e">
        <v>#N/A</v>
      </c>
      <c r="C865" s="33" t="e">
        <v>#N/A</v>
      </c>
      <c r="D865" s="33" t="e">
        <v>#N/A</v>
      </c>
      <c r="E865" s="33" t="e">
        <v>#N/A</v>
      </c>
      <c r="F865" s="33" t="e">
        <v>#N/A</v>
      </c>
      <c r="G865" s="33" t="e">
        <v>#N/A</v>
      </c>
      <c r="H865" s="33" t="e">
        <v>#N/A</v>
      </c>
    </row>
    <row r="866" spans="2:8">
      <c r="B866" s="488" t="e">
        <v>#N/A</v>
      </c>
      <c r="C866" s="33" t="e">
        <v>#N/A</v>
      </c>
      <c r="D866" s="33" t="e">
        <v>#N/A</v>
      </c>
      <c r="E866" s="33" t="e">
        <v>#N/A</v>
      </c>
      <c r="F866" s="33" t="e">
        <v>#N/A</v>
      </c>
      <c r="G866" s="33" t="e">
        <v>#N/A</v>
      </c>
      <c r="H866" s="33" t="e">
        <v>#N/A</v>
      </c>
    </row>
    <row r="867" spans="2:8">
      <c r="B867" s="488" t="e">
        <v>#N/A</v>
      </c>
      <c r="C867" s="33" t="e">
        <v>#N/A</v>
      </c>
      <c r="D867" s="33" t="e">
        <v>#N/A</v>
      </c>
      <c r="E867" s="33" t="e">
        <v>#N/A</v>
      </c>
      <c r="F867" s="33" t="e">
        <v>#N/A</v>
      </c>
      <c r="G867" s="33" t="e">
        <v>#N/A</v>
      </c>
      <c r="H867" s="33" t="e">
        <v>#N/A</v>
      </c>
    </row>
    <row r="868" spans="2:8">
      <c r="B868" s="488" t="e">
        <v>#N/A</v>
      </c>
      <c r="C868" s="33" t="e">
        <v>#N/A</v>
      </c>
      <c r="D868" s="33" t="e">
        <v>#N/A</v>
      </c>
      <c r="E868" s="33" t="e">
        <v>#N/A</v>
      </c>
      <c r="F868" s="33" t="e">
        <v>#N/A</v>
      </c>
      <c r="G868" s="33" t="e">
        <v>#N/A</v>
      </c>
      <c r="H868" s="33" t="e">
        <v>#N/A</v>
      </c>
    </row>
    <row r="869" spans="2:8">
      <c r="B869" s="488" t="e">
        <v>#N/A</v>
      </c>
      <c r="C869" s="33" t="e">
        <v>#N/A</v>
      </c>
      <c r="D869" s="33" t="e">
        <v>#N/A</v>
      </c>
      <c r="E869" s="33" t="e">
        <v>#N/A</v>
      </c>
      <c r="F869" s="33" t="e">
        <v>#N/A</v>
      </c>
      <c r="G869" s="33" t="e">
        <v>#N/A</v>
      </c>
      <c r="H869" s="33" t="e">
        <v>#N/A</v>
      </c>
    </row>
    <row r="870" spans="2:8">
      <c r="B870" s="488" t="e">
        <v>#N/A</v>
      </c>
      <c r="C870" s="33" t="e">
        <v>#N/A</v>
      </c>
      <c r="D870" s="33" t="e">
        <v>#N/A</v>
      </c>
      <c r="E870" s="33" t="e">
        <v>#N/A</v>
      </c>
      <c r="F870" s="33" t="e">
        <v>#N/A</v>
      </c>
      <c r="G870" s="33" t="e">
        <v>#N/A</v>
      </c>
      <c r="H870" s="33" t="e">
        <v>#N/A</v>
      </c>
    </row>
    <row r="871" spans="2:8">
      <c r="B871" s="488" t="e">
        <v>#N/A</v>
      </c>
      <c r="C871" s="33" t="e">
        <v>#N/A</v>
      </c>
      <c r="D871" s="33" t="e">
        <v>#N/A</v>
      </c>
      <c r="E871" s="33" t="e">
        <v>#N/A</v>
      </c>
      <c r="F871" s="33" t="e">
        <v>#N/A</v>
      </c>
      <c r="G871" s="33" t="e">
        <v>#N/A</v>
      </c>
      <c r="H871" s="33" t="e">
        <v>#N/A</v>
      </c>
    </row>
    <row r="872" spans="2:8">
      <c r="B872" s="488" t="e">
        <v>#N/A</v>
      </c>
      <c r="C872" s="33" t="e">
        <v>#N/A</v>
      </c>
      <c r="D872" s="33" t="e">
        <v>#N/A</v>
      </c>
      <c r="E872" s="33" t="e">
        <v>#N/A</v>
      </c>
      <c r="F872" s="33" t="e">
        <v>#N/A</v>
      </c>
      <c r="G872" s="33" t="e">
        <v>#N/A</v>
      </c>
      <c r="H872" s="33" t="e">
        <v>#N/A</v>
      </c>
    </row>
    <row r="873" spans="2:8">
      <c r="B873" s="488" t="e">
        <v>#N/A</v>
      </c>
      <c r="C873" s="33" t="e">
        <v>#N/A</v>
      </c>
      <c r="D873" s="33" t="e">
        <v>#N/A</v>
      </c>
      <c r="E873" s="33" t="e">
        <v>#N/A</v>
      </c>
      <c r="F873" s="33" t="e">
        <v>#N/A</v>
      </c>
      <c r="G873" s="33" t="e">
        <v>#N/A</v>
      </c>
      <c r="H873" s="33" t="e">
        <v>#N/A</v>
      </c>
    </row>
    <row r="874" spans="2:8">
      <c r="B874" s="488" t="e">
        <v>#N/A</v>
      </c>
      <c r="C874" s="33" t="e">
        <v>#N/A</v>
      </c>
      <c r="D874" s="33" t="e">
        <v>#N/A</v>
      </c>
      <c r="E874" s="33" t="e">
        <v>#N/A</v>
      </c>
      <c r="F874" s="33" t="e">
        <v>#N/A</v>
      </c>
      <c r="G874" s="33" t="e">
        <v>#N/A</v>
      </c>
      <c r="H874" s="33" t="e">
        <v>#N/A</v>
      </c>
    </row>
    <row r="875" spans="2:8">
      <c r="B875" s="488" t="e">
        <v>#N/A</v>
      </c>
      <c r="C875" s="33" t="e">
        <v>#N/A</v>
      </c>
      <c r="D875" s="33" t="e">
        <v>#N/A</v>
      </c>
      <c r="E875" s="33" t="e">
        <v>#N/A</v>
      </c>
      <c r="F875" s="33" t="e">
        <v>#N/A</v>
      </c>
      <c r="G875" s="33" t="e">
        <v>#N/A</v>
      </c>
      <c r="H875" s="33" t="e">
        <v>#N/A</v>
      </c>
    </row>
    <row r="876" spans="2:8">
      <c r="B876" s="488" t="e">
        <v>#N/A</v>
      </c>
      <c r="C876" s="33" t="e">
        <v>#N/A</v>
      </c>
      <c r="D876" s="33" t="e">
        <v>#N/A</v>
      </c>
      <c r="E876" s="33" t="e">
        <v>#N/A</v>
      </c>
      <c r="F876" s="33" t="e">
        <v>#N/A</v>
      </c>
      <c r="G876" s="33" t="e">
        <v>#N/A</v>
      </c>
      <c r="H876" s="33" t="e">
        <v>#N/A</v>
      </c>
    </row>
    <row r="877" spans="2:8">
      <c r="B877" s="488" t="e">
        <v>#N/A</v>
      </c>
      <c r="C877" s="33" t="e">
        <v>#N/A</v>
      </c>
      <c r="D877" s="33" t="e">
        <v>#N/A</v>
      </c>
      <c r="E877" s="33" t="e">
        <v>#N/A</v>
      </c>
      <c r="F877" s="33" t="e">
        <v>#N/A</v>
      </c>
      <c r="G877" s="33" t="e">
        <v>#N/A</v>
      </c>
      <c r="H877" s="33" t="e">
        <v>#N/A</v>
      </c>
    </row>
    <row r="878" spans="2:8">
      <c r="B878" s="488" t="e">
        <v>#N/A</v>
      </c>
      <c r="C878" s="33" t="e">
        <v>#N/A</v>
      </c>
      <c r="D878" s="33" t="e">
        <v>#N/A</v>
      </c>
      <c r="E878" s="33" t="e">
        <v>#N/A</v>
      </c>
      <c r="F878" s="33" t="e">
        <v>#N/A</v>
      </c>
      <c r="G878" s="33" t="e">
        <v>#N/A</v>
      </c>
      <c r="H878" s="33" t="e">
        <v>#N/A</v>
      </c>
    </row>
    <row r="879" spans="2:8">
      <c r="B879" s="488" t="e">
        <v>#N/A</v>
      </c>
      <c r="C879" s="33" t="e">
        <v>#N/A</v>
      </c>
      <c r="D879" s="33" t="e">
        <v>#N/A</v>
      </c>
      <c r="E879" s="33" t="e">
        <v>#N/A</v>
      </c>
      <c r="F879" s="33" t="e">
        <v>#N/A</v>
      </c>
      <c r="G879" s="33" t="e">
        <v>#N/A</v>
      </c>
      <c r="H879" s="33" t="e">
        <v>#N/A</v>
      </c>
    </row>
    <row r="880" spans="2:8">
      <c r="B880" s="488" t="e">
        <v>#N/A</v>
      </c>
      <c r="C880" s="33" t="e">
        <v>#N/A</v>
      </c>
      <c r="D880" s="33" t="e">
        <v>#N/A</v>
      </c>
      <c r="E880" s="33" t="e">
        <v>#N/A</v>
      </c>
      <c r="F880" s="33" t="e">
        <v>#N/A</v>
      </c>
      <c r="G880" s="33" t="e">
        <v>#N/A</v>
      </c>
      <c r="H880" s="33" t="e">
        <v>#N/A</v>
      </c>
    </row>
    <row r="881" spans="2:8">
      <c r="B881" s="488" t="e">
        <v>#N/A</v>
      </c>
      <c r="C881" s="33" t="e">
        <v>#N/A</v>
      </c>
      <c r="D881" s="33" t="e">
        <v>#N/A</v>
      </c>
      <c r="E881" s="33" t="e">
        <v>#N/A</v>
      </c>
      <c r="F881" s="33" t="e">
        <v>#N/A</v>
      </c>
      <c r="G881" s="33" t="e">
        <v>#N/A</v>
      </c>
      <c r="H881" s="33" t="e">
        <v>#N/A</v>
      </c>
    </row>
    <row r="882" spans="2:8">
      <c r="B882" s="488" t="e">
        <v>#N/A</v>
      </c>
      <c r="C882" s="33" t="e">
        <v>#N/A</v>
      </c>
      <c r="D882" s="33" t="e">
        <v>#N/A</v>
      </c>
      <c r="E882" s="33" t="e">
        <v>#N/A</v>
      </c>
      <c r="F882" s="33" t="e">
        <v>#N/A</v>
      </c>
      <c r="G882" s="33" t="e">
        <v>#N/A</v>
      </c>
      <c r="H882" s="33" t="e">
        <v>#N/A</v>
      </c>
    </row>
    <row r="883" spans="2:8">
      <c r="B883" s="488" t="e">
        <v>#N/A</v>
      </c>
      <c r="C883" s="33" t="e">
        <v>#N/A</v>
      </c>
      <c r="D883" s="33" t="e">
        <v>#N/A</v>
      </c>
      <c r="E883" s="33" t="e">
        <v>#N/A</v>
      </c>
      <c r="F883" s="33" t="e">
        <v>#N/A</v>
      </c>
      <c r="G883" s="33" t="e">
        <v>#N/A</v>
      </c>
      <c r="H883" s="33" t="e">
        <v>#N/A</v>
      </c>
    </row>
    <row r="884" spans="2:8">
      <c r="B884" s="488" t="e">
        <v>#N/A</v>
      </c>
      <c r="C884" s="33" t="e">
        <v>#N/A</v>
      </c>
      <c r="D884" s="33" t="e">
        <v>#N/A</v>
      </c>
      <c r="E884" s="33" t="e">
        <v>#N/A</v>
      </c>
      <c r="F884" s="33" t="e">
        <v>#N/A</v>
      </c>
      <c r="G884" s="33" t="e">
        <v>#N/A</v>
      </c>
      <c r="H884" s="33" t="e">
        <v>#N/A</v>
      </c>
    </row>
    <row r="885" spans="2:8">
      <c r="B885" s="488" t="e">
        <v>#N/A</v>
      </c>
      <c r="C885" s="33" t="e">
        <v>#N/A</v>
      </c>
      <c r="D885" s="33" t="e">
        <v>#N/A</v>
      </c>
      <c r="E885" s="33" t="e">
        <v>#N/A</v>
      </c>
      <c r="F885" s="33" t="e">
        <v>#N/A</v>
      </c>
      <c r="G885" s="33" t="e">
        <v>#N/A</v>
      </c>
      <c r="H885" s="33" t="e">
        <v>#N/A</v>
      </c>
    </row>
    <row r="886" spans="2:8">
      <c r="B886" s="488" t="e">
        <v>#N/A</v>
      </c>
      <c r="C886" s="33" t="e">
        <v>#N/A</v>
      </c>
      <c r="D886" s="33" t="e">
        <v>#N/A</v>
      </c>
      <c r="E886" s="33" t="e">
        <v>#N/A</v>
      </c>
      <c r="F886" s="33" t="e">
        <v>#N/A</v>
      </c>
      <c r="G886" s="33" t="e">
        <v>#N/A</v>
      </c>
      <c r="H886" s="33" t="e">
        <v>#N/A</v>
      </c>
    </row>
    <row r="887" spans="2:8">
      <c r="B887" s="488" t="e">
        <v>#N/A</v>
      </c>
      <c r="C887" s="33" t="e">
        <v>#N/A</v>
      </c>
      <c r="D887" s="33" t="e">
        <v>#N/A</v>
      </c>
      <c r="E887" s="33" t="e">
        <v>#N/A</v>
      </c>
      <c r="F887" s="33" t="e">
        <v>#N/A</v>
      </c>
      <c r="G887" s="33" t="e">
        <v>#N/A</v>
      </c>
      <c r="H887" s="33" t="e">
        <v>#N/A</v>
      </c>
    </row>
    <row r="888" spans="2:8">
      <c r="B888" s="488" t="e">
        <v>#N/A</v>
      </c>
      <c r="C888" s="33" t="e">
        <v>#N/A</v>
      </c>
      <c r="D888" s="33" t="e">
        <v>#N/A</v>
      </c>
      <c r="E888" s="33" t="e">
        <v>#N/A</v>
      </c>
      <c r="F888" s="33" t="e">
        <v>#N/A</v>
      </c>
      <c r="G888" s="33" t="e">
        <v>#N/A</v>
      </c>
      <c r="H888" s="33" t="e">
        <v>#N/A</v>
      </c>
    </row>
    <row r="889" spans="2:8">
      <c r="B889" s="488" t="e">
        <v>#N/A</v>
      </c>
      <c r="C889" s="33" t="e">
        <v>#N/A</v>
      </c>
      <c r="D889" s="33" t="e">
        <v>#N/A</v>
      </c>
      <c r="E889" s="33" t="e">
        <v>#N/A</v>
      </c>
      <c r="F889" s="33" t="e">
        <v>#N/A</v>
      </c>
      <c r="G889" s="33" t="e">
        <v>#N/A</v>
      </c>
      <c r="H889" s="33" t="e">
        <v>#N/A</v>
      </c>
    </row>
    <row r="890" spans="2:8">
      <c r="B890" s="488" t="e">
        <v>#N/A</v>
      </c>
      <c r="C890" s="33" t="e">
        <v>#N/A</v>
      </c>
      <c r="D890" s="33" t="e">
        <v>#N/A</v>
      </c>
      <c r="E890" s="33" t="e">
        <v>#N/A</v>
      </c>
      <c r="F890" s="33" t="e">
        <v>#N/A</v>
      </c>
      <c r="G890" s="33" t="e">
        <v>#N/A</v>
      </c>
      <c r="H890" s="33" t="e">
        <v>#N/A</v>
      </c>
    </row>
    <row r="891" spans="2:8">
      <c r="B891" s="488" t="e">
        <v>#N/A</v>
      </c>
      <c r="C891" s="33" t="e">
        <v>#N/A</v>
      </c>
      <c r="D891" s="33" t="e">
        <v>#N/A</v>
      </c>
      <c r="E891" s="33" t="e">
        <v>#N/A</v>
      </c>
      <c r="F891" s="33" t="e">
        <v>#N/A</v>
      </c>
      <c r="G891" s="33" t="e">
        <v>#N/A</v>
      </c>
      <c r="H891" s="33" t="e">
        <v>#N/A</v>
      </c>
    </row>
    <row r="892" spans="2:8">
      <c r="B892" s="488" t="e">
        <v>#N/A</v>
      </c>
      <c r="C892" s="33" t="e">
        <v>#N/A</v>
      </c>
      <c r="D892" s="33" t="e">
        <v>#N/A</v>
      </c>
      <c r="E892" s="33" t="e">
        <v>#N/A</v>
      </c>
      <c r="F892" s="33" t="e">
        <v>#N/A</v>
      </c>
      <c r="G892" s="33" t="e">
        <v>#N/A</v>
      </c>
      <c r="H892" s="33" t="e">
        <v>#N/A</v>
      </c>
    </row>
    <row r="893" spans="2:8">
      <c r="B893" s="488" t="e">
        <v>#N/A</v>
      </c>
      <c r="C893" s="33" t="e">
        <v>#N/A</v>
      </c>
      <c r="D893" s="33" t="e">
        <v>#N/A</v>
      </c>
      <c r="E893" s="33" t="e">
        <v>#N/A</v>
      </c>
      <c r="F893" s="33" t="e">
        <v>#N/A</v>
      </c>
      <c r="G893" s="33" t="e">
        <v>#N/A</v>
      </c>
      <c r="H893" s="33" t="e">
        <v>#N/A</v>
      </c>
    </row>
    <row r="894" spans="2:8">
      <c r="B894" s="488" t="e">
        <v>#N/A</v>
      </c>
      <c r="C894" s="33" t="e">
        <v>#N/A</v>
      </c>
      <c r="D894" s="33" t="e">
        <v>#N/A</v>
      </c>
      <c r="E894" s="33" t="e">
        <v>#N/A</v>
      </c>
      <c r="F894" s="33" t="e">
        <v>#N/A</v>
      </c>
      <c r="G894" s="33" t="e">
        <v>#N/A</v>
      </c>
      <c r="H894" s="33" t="e">
        <v>#N/A</v>
      </c>
    </row>
    <row r="895" spans="2:8">
      <c r="B895" s="488" t="e">
        <v>#N/A</v>
      </c>
      <c r="C895" s="33" t="e">
        <v>#N/A</v>
      </c>
      <c r="D895" s="33" t="e">
        <v>#N/A</v>
      </c>
      <c r="E895" s="33" t="e">
        <v>#N/A</v>
      </c>
      <c r="F895" s="33" t="e">
        <v>#N/A</v>
      </c>
      <c r="G895" s="33" t="e">
        <v>#N/A</v>
      </c>
      <c r="H895" s="33" t="e">
        <v>#N/A</v>
      </c>
    </row>
    <row r="896" spans="2:8">
      <c r="B896" s="488" t="e">
        <v>#N/A</v>
      </c>
      <c r="C896" s="33" t="e">
        <v>#N/A</v>
      </c>
      <c r="D896" s="33" t="e">
        <v>#N/A</v>
      </c>
      <c r="E896" s="33" t="e">
        <v>#N/A</v>
      </c>
      <c r="F896" s="33" t="e">
        <v>#N/A</v>
      </c>
      <c r="G896" s="33" t="e">
        <v>#N/A</v>
      </c>
      <c r="H896" s="33" t="e">
        <v>#N/A</v>
      </c>
    </row>
    <row r="897" spans="2:8">
      <c r="B897" s="488" t="e">
        <v>#N/A</v>
      </c>
      <c r="C897" s="33" t="e">
        <v>#N/A</v>
      </c>
      <c r="D897" s="33" t="e">
        <v>#N/A</v>
      </c>
      <c r="E897" s="33" t="e">
        <v>#N/A</v>
      </c>
      <c r="F897" s="33" t="e">
        <v>#N/A</v>
      </c>
      <c r="G897" s="33" t="e">
        <v>#N/A</v>
      </c>
      <c r="H897" s="33" t="e">
        <v>#N/A</v>
      </c>
    </row>
    <row r="898" spans="2:8">
      <c r="B898" s="488" t="e">
        <v>#N/A</v>
      </c>
      <c r="C898" s="33" t="e">
        <v>#N/A</v>
      </c>
      <c r="D898" s="33" t="e">
        <v>#N/A</v>
      </c>
      <c r="E898" s="33" t="e">
        <v>#N/A</v>
      </c>
      <c r="F898" s="33" t="e">
        <v>#N/A</v>
      </c>
      <c r="G898" s="33" t="e">
        <v>#N/A</v>
      </c>
      <c r="H898" s="33" t="e">
        <v>#N/A</v>
      </c>
    </row>
    <row r="899" spans="2:8">
      <c r="B899" s="488" t="e">
        <v>#N/A</v>
      </c>
      <c r="C899" s="33" t="e">
        <v>#N/A</v>
      </c>
      <c r="D899" s="33" t="e">
        <v>#N/A</v>
      </c>
      <c r="E899" s="33" t="e">
        <v>#N/A</v>
      </c>
      <c r="F899" s="33" t="e">
        <v>#N/A</v>
      </c>
      <c r="G899" s="33" t="e">
        <v>#N/A</v>
      </c>
      <c r="H899" s="33" t="e">
        <v>#N/A</v>
      </c>
    </row>
    <row r="900" spans="2:8">
      <c r="B900" s="488" t="e">
        <v>#N/A</v>
      </c>
      <c r="C900" s="33" t="e">
        <v>#N/A</v>
      </c>
      <c r="D900" s="33" t="e">
        <v>#N/A</v>
      </c>
      <c r="E900" s="33" t="e">
        <v>#N/A</v>
      </c>
      <c r="F900" s="33" t="e">
        <v>#N/A</v>
      </c>
      <c r="G900" s="33" t="e">
        <v>#N/A</v>
      </c>
      <c r="H900" s="33" t="e">
        <v>#N/A</v>
      </c>
    </row>
    <row r="901" spans="2:8">
      <c r="B901" s="488" t="e">
        <v>#N/A</v>
      </c>
      <c r="C901" s="33" t="e">
        <v>#N/A</v>
      </c>
      <c r="D901" s="33" t="e">
        <v>#N/A</v>
      </c>
      <c r="E901" s="33" t="e">
        <v>#N/A</v>
      </c>
      <c r="F901" s="33" t="e">
        <v>#N/A</v>
      </c>
      <c r="G901" s="33" t="e">
        <v>#N/A</v>
      </c>
      <c r="H901" s="33" t="e">
        <v>#N/A</v>
      </c>
    </row>
    <row r="902" spans="2:8">
      <c r="B902" s="488" t="e">
        <v>#N/A</v>
      </c>
      <c r="C902" s="33" t="e">
        <v>#N/A</v>
      </c>
      <c r="D902" s="33" t="e">
        <v>#N/A</v>
      </c>
      <c r="E902" s="33" t="e">
        <v>#N/A</v>
      </c>
      <c r="F902" s="33" t="e">
        <v>#N/A</v>
      </c>
      <c r="G902" s="33" t="e">
        <v>#N/A</v>
      </c>
      <c r="H902" s="33" t="e">
        <v>#N/A</v>
      </c>
    </row>
    <row r="903" spans="2:8">
      <c r="B903" s="488" t="e">
        <v>#N/A</v>
      </c>
      <c r="C903" s="33" t="e">
        <v>#N/A</v>
      </c>
      <c r="D903" s="33" t="e">
        <v>#N/A</v>
      </c>
      <c r="E903" s="33" t="e">
        <v>#N/A</v>
      </c>
      <c r="F903" s="33" t="e">
        <v>#N/A</v>
      </c>
      <c r="G903" s="33" t="e">
        <v>#N/A</v>
      </c>
      <c r="H903" s="33" t="e">
        <v>#N/A</v>
      </c>
    </row>
    <row r="904" spans="2:8">
      <c r="B904" s="488" t="e">
        <v>#N/A</v>
      </c>
      <c r="C904" s="33" t="e">
        <v>#N/A</v>
      </c>
      <c r="D904" s="33" t="e">
        <v>#N/A</v>
      </c>
      <c r="E904" s="33" t="e">
        <v>#N/A</v>
      </c>
      <c r="F904" s="33" t="e">
        <v>#N/A</v>
      </c>
      <c r="G904" s="33" t="e">
        <v>#N/A</v>
      </c>
      <c r="H904" s="33" t="e">
        <v>#N/A</v>
      </c>
    </row>
    <row r="905" spans="2:8">
      <c r="B905" s="488" t="e">
        <v>#N/A</v>
      </c>
      <c r="C905" s="33" t="e">
        <v>#N/A</v>
      </c>
      <c r="D905" s="33" t="e">
        <v>#N/A</v>
      </c>
      <c r="E905" s="33" t="e">
        <v>#N/A</v>
      </c>
      <c r="F905" s="33" t="e">
        <v>#N/A</v>
      </c>
      <c r="G905" s="33" t="e">
        <v>#N/A</v>
      </c>
      <c r="H905" s="33" t="e">
        <v>#N/A</v>
      </c>
    </row>
    <row r="906" spans="2:8">
      <c r="B906" s="488" t="e">
        <v>#N/A</v>
      </c>
      <c r="C906" s="33" t="e">
        <v>#N/A</v>
      </c>
      <c r="D906" s="33" t="e">
        <v>#N/A</v>
      </c>
      <c r="E906" s="33" t="e">
        <v>#N/A</v>
      </c>
      <c r="F906" s="33" t="e">
        <v>#N/A</v>
      </c>
      <c r="G906" s="33" t="e">
        <v>#N/A</v>
      </c>
      <c r="H906" s="33" t="e">
        <v>#N/A</v>
      </c>
    </row>
    <row r="907" spans="2:8">
      <c r="B907" s="488" t="e">
        <v>#N/A</v>
      </c>
      <c r="C907" s="33" t="e">
        <v>#N/A</v>
      </c>
      <c r="D907" s="33" t="e">
        <v>#N/A</v>
      </c>
      <c r="E907" s="33" t="e">
        <v>#N/A</v>
      </c>
      <c r="F907" s="33" t="e">
        <v>#N/A</v>
      </c>
      <c r="G907" s="33" t="e">
        <v>#N/A</v>
      </c>
      <c r="H907" s="33" t="e">
        <v>#N/A</v>
      </c>
    </row>
    <row r="908" spans="2:8">
      <c r="B908" s="488" t="e">
        <v>#N/A</v>
      </c>
      <c r="C908" s="33" t="e">
        <v>#N/A</v>
      </c>
      <c r="D908" s="33" t="e">
        <v>#N/A</v>
      </c>
      <c r="E908" s="33" t="e">
        <v>#N/A</v>
      </c>
      <c r="F908" s="33" t="e">
        <v>#N/A</v>
      </c>
      <c r="G908" s="33" t="e">
        <v>#N/A</v>
      </c>
      <c r="H908" s="33" t="e">
        <v>#N/A</v>
      </c>
    </row>
    <row r="909" spans="2:8">
      <c r="B909" s="488" t="e">
        <v>#N/A</v>
      </c>
      <c r="C909" s="33" t="e">
        <v>#N/A</v>
      </c>
      <c r="D909" s="33" t="e">
        <v>#N/A</v>
      </c>
      <c r="E909" s="33" t="e">
        <v>#N/A</v>
      </c>
      <c r="F909" s="33" t="e">
        <v>#N/A</v>
      </c>
      <c r="G909" s="33" t="e">
        <v>#N/A</v>
      </c>
      <c r="H909" s="33" t="e">
        <v>#N/A</v>
      </c>
    </row>
    <row r="910" spans="2:8">
      <c r="B910" s="488" t="e">
        <v>#N/A</v>
      </c>
      <c r="C910" s="33" t="e">
        <v>#N/A</v>
      </c>
      <c r="D910" s="33" t="e">
        <v>#N/A</v>
      </c>
      <c r="E910" s="33" t="e">
        <v>#N/A</v>
      </c>
      <c r="F910" s="33" t="e">
        <v>#N/A</v>
      </c>
      <c r="G910" s="33" t="e">
        <v>#N/A</v>
      </c>
      <c r="H910" s="33" t="e">
        <v>#N/A</v>
      </c>
    </row>
    <row r="911" spans="2:8">
      <c r="B911" s="488" t="e">
        <v>#N/A</v>
      </c>
      <c r="C911" s="33" t="e">
        <v>#N/A</v>
      </c>
      <c r="D911" s="33" t="e">
        <v>#N/A</v>
      </c>
      <c r="E911" s="33" t="e">
        <v>#N/A</v>
      </c>
      <c r="F911" s="33" t="e">
        <v>#N/A</v>
      </c>
      <c r="G911" s="33" t="e">
        <v>#N/A</v>
      </c>
      <c r="H911" s="33" t="e">
        <v>#N/A</v>
      </c>
    </row>
    <row r="912" spans="2:8">
      <c r="B912" s="488" t="e">
        <v>#N/A</v>
      </c>
      <c r="C912" s="33" t="e">
        <v>#N/A</v>
      </c>
      <c r="D912" s="33" t="e">
        <v>#N/A</v>
      </c>
      <c r="E912" s="33" t="e">
        <v>#N/A</v>
      </c>
      <c r="F912" s="33" t="e">
        <v>#N/A</v>
      </c>
      <c r="G912" s="33" t="e">
        <v>#N/A</v>
      </c>
      <c r="H912" s="33" t="e">
        <v>#N/A</v>
      </c>
    </row>
    <row r="913" spans="2:8">
      <c r="B913" s="488" t="e">
        <v>#N/A</v>
      </c>
      <c r="C913" s="33" t="e">
        <v>#N/A</v>
      </c>
      <c r="D913" s="33" t="e">
        <v>#N/A</v>
      </c>
      <c r="E913" s="33" t="e">
        <v>#N/A</v>
      </c>
      <c r="F913" s="33" t="e">
        <v>#N/A</v>
      </c>
      <c r="G913" s="33" t="e">
        <v>#N/A</v>
      </c>
      <c r="H913" s="33" t="e">
        <v>#N/A</v>
      </c>
    </row>
    <row r="914" spans="2:8">
      <c r="B914" s="488" t="e">
        <v>#N/A</v>
      </c>
      <c r="C914" s="33" t="e">
        <v>#N/A</v>
      </c>
      <c r="D914" s="33" t="e">
        <v>#N/A</v>
      </c>
      <c r="E914" s="33" t="e">
        <v>#N/A</v>
      </c>
      <c r="F914" s="33" t="e">
        <v>#N/A</v>
      </c>
      <c r="G914" s="33" t="e">
        <v>#N/A</v>
      </c>
      <c r="H914" s="33" t="e">
        <v>#N/A</v>
      </c>
    </row>
    <row r="915" spans="2:8">
      <c r="B915" s="488" t="e">
        <v>#N/A</v>
      </c>
      <c r="C915" s="33" t="e">
        <v>#N/A</v>
      </c>
      <c r="D915" s="33" t="e">
        <v>#N/A</v>
      </c>
      <c r="E915" s="33" t="e">
        <v>#N/A</v>
      </c>
      <c r="F915" s="33" t="e">
        <v>#N/A</v>
      </c>
      <c r="G915" s="33" t="e">
        <v>#N/A</v>
      </c>
      <c r="H915" s="33" t="e">
        <v>#N/A</v>
      </c>
    </row>
    <row r="916" spans="2:8">
      <c r="B916" s="488" t="e">
        <v>#N/A</v>
      </c>
      <c r="C916" s="33" t="e">
        <v>#N/A</v>
      </c>
      <c r="D916" s="33" t="e">
        <v>#N/A</v>
      </c>
      <c r="E916" s="33" t="e">
        <v>#N/A</v>
      </c>
      <c r="F916" s="33" t="e">
        <v>#N/A</v>
      </c>
      <c r="G916" s="33" t="e">
        <v>#N/A</v>
      </c>
      <c r="H916" s="33" t="e">
        <v>#N/A</v>
      </c>
    </row>
    <row r="917" spans="2:8">
      <c r="B917" s="488" t="e">
        <v>#N/A</v>
      </c>
      <c r="C917" s="33" t="e">
        <v>#N/A</v>
      </c>
      <c r="D917" s="33" t="e">
        <v>#N/A</v>
      </c>
      <c r="E917" s="33" t="e">
        <v>#N/A</v>
      </c>
      <c r="F917" s="33" t="e">
        <v>#N/A</v>
      </c>
      <c r="G917" s="33" t="e">
        <v>#N/A</v>
      </c>
      <c r="H917" s="33" t="e">
        <v>#N/A</v>
      </c>
    </row>
    <row r="918" spans="2:8">
      <c r="B918" s="488" t="e">
        <v>#N/A</v>
      </c>
      <c r="C918" s="33" t="e">
        <v>#N/A</v>
      </c>
      <c r="D918" s="33" t="e">
        <v>#N/A</v>
      </c>
      <c r="E918" s="33" t="e">
        <v>#N/A</v>
      </c>
      <c r="F918" s="33" t="e">
        <v>#N/A</v>
      </c>
      <c r="G918" s="33" t="e">
        <v>#N/A</v>
      </c>
      <c r="H918" s="33" t="e">
        <v>#N/A</v>
      </c>
    </row>
    <row r="919" spans="2:8">
      <c r="B919" s="488" t="e">
        <v>#N/A</v>
      </c>
      <c r="C919" s="33" t="e">
        <v>#N/A</v>
      </c>
      <c r="D919" s="33" t="e">
        <v>#N/A</v>
      </c>
      <c r="E919" s="33" t="e">
        <v>#N/A</v>
      </c>
      <c r="F919" s="33" t="e">
        <v>#N/A</v>
      </c>
      <c r="G919" s="33" t="e">
        <v>#N/A</v>
      </c>
      <c r="H919" s="33" t="e">
        <v>#N/A</v>
      </c>
    </row>
    <row r="920" spans="2:8">
      <c r="B920" s="488" t="e">
        <v>#N/A</v>
      </c>
      <c r="C920" s="33" t="e">
        <v>#N/A</v>
      </c>
      <c r="D920" s="33" t="e">
        <v>#N/A</v>
      </c>
      <c r="E920" s="33" t="e">
        <v>#N/A</v>
      </c>
      <c r="F920" s="33" t="e">
        <v>#N/A</v>
      </c>
      <c r="G920" s="33" t="e">
        <v>#N/A</v>
      </c>
      <c r="H920" s="33" t="e">
        <v>#N/A</v>
      </c>
    </row>
    <row r="921" spans="2:8">
      <c r="B921" s="488" t="e">
        <v>#N/A</v>
      </c>
      <c r="C921" s="33" t="e">
        <v>#N/A</v>
      </c>
      <c r="D921" s="33" t="e">
        <v>#N/A</v>
      </c>
      <c r="E921" s="33" t="e">
        <v>#N/A</v>
      </c>
      <c r="F921" s="33" t="e">
        <v>#N/A</v>
      </c>
      <c r="G921" s="33" t="e">
        <v>#N/A</v>
      </c>
      <c r="H921" s="33" t="e">
        <v>#N/A</v>
      </c>
    </row>
    <row r="922" spans="2:8">
      <c r="B922" s="488" t="e">
        <v>#N/A</v>
      </c>
      <c r="C922" s="33" t="e">
        <v>#N/A</v>
      </c>
      <c r="D922" s="33" t="e">
        <v>#N/A</v>
      </c>
      <c r="E922" s="33" t="e">
        <v>#N/A</v>
      </c>
      <c r="F922" s="33" t="e">
        <v>#N/A</v>
      </c>
      <c r="G922" s="33" t="e">
        <v>#N/A</v>
      </c>
      <c r="H922" s="33" t="e">
        <v>#N/A</v>
      </c>
    </row>
    <row r="923" spans="2:8">
      <c r="B923" s="488" t="e">
        <v>#N/A</v>
      </c>
      <c r="C923" s="33" t="e">
        <v>#N/A</v>
      </c>
      <c r="D923" s="33" t="e">
        <v>#N/A</v>
      </c>
      <c r="E923" s="33" t="e">
        <v>#N/A</v>
      </c>
      <c r="F923" s="33" t="e">
        <v>#N/A</v>
      </c>
      <c r="G923" s="33" t="e">
        <v>#N/A</v>
      </c>
      <c r="H923" s="33" t="e">
        <v>#N/A</v>
      </c>
    </row>
    <row r="924" spans="2:8">
      <c r="B924" s="488" t="e">
        <v>#N/A</v>
      </c>
      <c r="C924" s="33" t="e">
        <v>#N/A</v>
      </c>
      <c r="D924" s="33" t="e">
        <v>#N/A</v>
      </c>
      <c r="E924" s="33" t="e">
        <v>#N/A</v>
      </c>
      <c r="F924" s="33" t="e">
        <v>#N/A</v>
      </c>
      <c r="G924" s="33" t="e">
        <v>#N/A</v>
      </c>
      <c r="H924" s="33" t="e">
        <v>#N/A</v>
      </c>
    </row>
    <row r="925" spans="2:8">
      <c r="B925" s="488" t="e">
        <v>#N/A</v>
      </c>
      <c r="C925" s="33" t="e">
        <v>#N/A</v>
      </c>
      <c r="D925" s="33" t="e">
        <v>#N/A</v>
      </c>
      <c r="E925" s="33" t="e">
        <v>#N/A</v>
      </c>
      <c r="F925" s="33" t="e">
        <v>#N/A</v>
      </c>
      <c r="G925" s="33" t="e">
        <v>#N/A</v>
      </c>
      <c r="H925" s="33" t="e">
        <v>#N/A</v>
      </c>
    </row>
    <row r="926" spans="2:8">
      <c r="B926" s="488" t="e">
        <v>#N/A</v>
      </c>
      <c r="C926" s="33" t="e">
        <v>#N/A</v>
      </c>
      <c r="D926" s="33" t="e">
        <v>#N/A</v>
      </c>
      <c r="E926" s="33" t="e">
        <v>#N/A</v>
      </c>
      <c r="F926" s="33" t="e">
        <v>#N/A</v>
      </c>
      <c r="G926" s="33" t="e">
        <v>#N/A</v>
      </c>
      <c r="H926" s="33" t="e">
        <v>#N/A</v>
      </c>
    </row>
    <row r="927" spans="2:8">
      <c r="B927" s="488" t="e">
        <v>#N/A</v>
      </c>
      <c r="C927" s="33" t="e">
        <v>#N/A</v>
      </c>
      <c r="D927" s="33" t="e">
        <v>#N/A</v>
      </c>
      <c r="E927" s="33" t="e">
        <v>#N/A</v>
      </c>
      <c r="F927" s="33" t="e">
        <v>#N/A</v>
      </c>
      <c r="G927" s="33" t="e">
        <v>#N/A</v>
      </c>
      <c r="H927" s="33" t="e">
        <v>#N/A</v>
      </c>
    </row>
    <row r="928" spans="2:8">
      <c r="B928" s="488" t="e">
        <v>#N/A</v>
      </c>
      <c r="C928" s="33" t="e">
        <v>#N/A</v>
      </c>
      <c r="D928" s="33" t="e">
        <v>#N/A</v>
      </c>
      <c r="E928" s="33" t="e">
        <v>#N/A</v>
      </c>
      <c r="F928" s="33" t="e">
        <v>#N/A</v>
      </c>
      <c r="G928" s="33" t="e">
        <v>#N/A</v>
      </c>
      <c r="H928" s="33" t="e">
        <v>#N/A</v>
      </c>
    </row>
    <row r="929" spans="2:8">
      <c r="B929" s="488" t="e">
        <v>#N/A</v>
      </c>
      <c r="C929" s="33" t="e">
        <v>#N/A</v>
      </c>
      <c r="D929" s="33" t="e">
        <v>#N/A</v>
      </c>
      <c r="E929" s="33" t="e">
        <v>#N/A</v>
      </c>
      <c r="F929" s="33" t="e">
        <v>#N/A</v>
      </c>
      <c r="G929" s="33" t="e">
        <v>#N/A</v>
      </c>
      <c r="H929" s="33" t="e">
        <v>#N/A</v>
      </c>
    </row>
    <row r="930" spans="2:8">
      <c r="B930" s="488" t="e">
        <v>#N/A</v>
      </c>
      <c r="C930" s="33" t="e">
        <v>#N/A</v>
      </c>
      <c r="D930" s="33" t="e">
        <v>#N/A</v>
      </c>
      <c r="E930" s="33" t="e">
        <v>#N/A</v>
      </c>
      <c r="F930" s="33" t="e">
        <v>#N/A</v>
      </c>
      <c r="G930" s="33" t="e">
        <v>#N/A</v>
      </c>
      <c r="H930" s="33" t="e">
        <v>#N/A</v>
      </c>
    </row>
    <row r="931" spans="2:8">
      <c r="B931" s="488" t="e">
        <v>#N/A</v>
      </c>
      <c r="C931" s="33" t="e">
        <v>#N/A</v>
      </c>
      <c r="D931" s="33" t="e">
        <v>#N/A</v>
      </c>
      <c r="E931" s="33" t="e">
        <v>#N/A</v>
      </c>
      <c r="F931" s="33" t="e">
        <v>#N/A</v>
      </c>
      <c r="G931" s="33" t="e">
        <v>#N/A</v>
      </c>
      <c r="H931" s="33" t="e">
        <v>#N/A</v>
      </c>
    </row>
    <row r="932" spans="2:8">
      <c r="B932" s="488" t="e">
        <v>#N/A</v>
      </c>
      <c r="C932" s="33" t="e">
        <v>#N/A</v>
      </c>
      <c r="D932" s="33" t="e">
        <v>#N/A</v>
      </c>
      <c r="E932" s="33" t="e">
        <v>#N/A</v>
      </c>
      <c r="F932" s="33" t="e">
        <v>#N/A</v>
      </c>
      <c r="G932" s="33" t="e">
        <v>#N/A</v>
      </c>
      <c r="H932" s="33" t="e">
        <v>#N/A</v>
      </c>
    </row>
    <row r="933" spans="2:8">
      <c r="B933" s="488" t="e">
        <v>#N/A</v>
      </c>
      <c r="C933" s="33" t="e">
        <v>#N/A</v>
      </c>
      <c r="D933" s="33" t="e">
        <v>#N/A</v>
      </c>
      <c r="E933" s="33" t="e">
        <v>#N/A</v>
      </c>
      <c r="F933" s="33" t="e">
        <v>#N/A</v>
      </c>
      <c r="G933" s="33" t="e">
        <v>#N/A</v>
      </c>
      <c r="H933" s="33" t="e">
        <v>#N/A</v>
      </c>
    </row>
    <row r="934" spans="2:8">
      <c r="B934" s="488" t="e">
        <v>#N/A</v>
      </c>
      <c r="C934" s="33" t="e">
        <v>#N/A</v>
      </c>
      <c r="D934" s="33" t="e">
        <v>#N/A</v>
      </c>
      <c r="E934" s="33" t="e">
        <v>#N/A</v>
      </c>
      <c r="F934" s="33" t="e">
        <v>#N/A</v>
      </c>
      <c r="G934" s="33" t="e">
        <v>#N/A</v>
      </c>
      <c r="H934" s="33" t="e">
        <v>#N/A</v>
      </c>
    </row>
    <row r="935" spans="2:8">
      <c r="B935" s="488" t="e">
        <v>#N/A</v>
      </c>
      <c r="C935" s="33" t="e">
        <v>#N/A</v>
      </c>
      <c r="D935" s="33" t="e">
        <v>#N/A</v>
      </c>
      <c r="E935" s="33" t="e">
        <v>#N/A</v>
      </c>
      <c r="F935" s="33" t="e">
        <v>#N/A</v>
      </c>
      <c r="G935" s="33" t="e">
        <v>#N/A</v>
      </c>
      <c r="H935" s="33" t="e">
        <v>#N/A</v>
      </c>
    </row>
    <row r="936" spans="2:8">
      <c r="B936" s="488" t="e">
        <v>#N/A</v>
      </c>
      <c r="C936" s="33" t="e">
        <v>#N/A</v>
      </c>
      <c r="D936" s="33" t="e">
        <v>#N/A</v>
      </c>
      <c r="E936" s="33" t="e">
        <v>#N/A</v>
      </c>
      <c r="F936" s="33" t="e">
        <v>#N/A</v>
      </c>
      <c r="G936" s="33" t="e">
        <v>#N/A</v>
      </c>
      <c r="H936" s="33" t="e">
        <v>#N/A</v>
      </c>
    </row>
    <row r="937" spans="2:8">
      <c r="B937" s="488" t="e">
        <v>#N/A</v>
      </c>
      <c r="C937" s="33" t="e">
        <v>#N/A</v>
      </c>
      <c r="D937" s="33" t="e">
        <v>#N/A</v>
      </c>
      <c r="E937" s="33" t="e">
        <v>#N/A</v>
      </c>
      <c r="F937" s="33" t="e">
        <v>#N/A</v>
      </c>
      <c r="G937" s="33" t="e">
        <v>#N/A</v>
      </c>
      <c r="H937" s="33" t="e">
        <v>#N/A</v>
      </c>
    </row>
    <row r="938" spans="2:8">
      <c r="B938" s="488" t="e">
        <v>#N/A</v>
      </c>
      <c r="C938" s="33" t="e">
        <v>#N/A</v>
      </c>
      <c r="D938" s="33" t="e">
        <v>#N/A</v>
      </c>
      <c r="E938" s="33" t="e">
        <v>#N/A</v>
      </c>
      <c r="F938" s="33" t="e">
        <v>#N/A</v>
      </c>
      <c r="G938" s="33" t="e">
        <v>#N/A</v>
      </c>
      <c r="H938" s="33" t="e">
        <v>#N/A</v>
      </c>
    </row>
    <row r="939" spans="2:8">
      <c r="B939" s="488" t="e">
        <v>#N/A</v>
      </c>
      <c r="C939" s="33" t="e">
        <v>#N/A</v>
      </c>
      <c r="D939" s="33" t="e">
        <v>#N/A</v>
      </c>
      <c r="E939" s="33" t="e">
        <v>#N/A</v>
      </c>
      <c r="F939" s="33" t="e">
        <v>#N/A</v>
      </c>
      <c r="G939" s="33" t="e">
        <v>#N/A</v>
      </c>
      <c r="H939" s="33" t="e">
        <v>#N/A</v>
      </c>
    </row>
    <row r="940" spans="2:8">
      <c r="B940" s="488" t="e">
        <v>#N/A</v>
      </c>
      <c r="C940" s="33" t="e">
        <v>#N/A</v>
      </c>
      <c r="D940" s="33" t="e">
        <v>#N/A</v>
      </c>
      <c r="E940" s="33" t="e">
        <v>#N/A</v>
      </c>
      <c r="F940" s="33" t="e">
        <v>#N/A</v>
      </c>
      <c r="G940" s="33" t="e">
        <v>#N/A</v>
      </c>
      <c r="H940" s="33" t="e">
        <v>#N/A</v>
      </c>
    </row>
    <row r="941" spans="2:8">
      <c r="B941" s="488" t="e">
        <v>#N/A</v>
      </c>
      <c r="C941" s="33" t="e">
        <v>#N/A</v>
      </c>
      <c r="D941" s="33" t="e">
        <v>#N/A</v>
      </c>
      <c r="E941" s="33" t="e">
        <v>#N/A</v>
      </c>
      <c r="F941" s="33" t="e">
        <v>#N/A</v>
      </c>
      <c r="G941" s="33" t="e">
        <v>#N/A</v>
      </c>
      <c r="H941" s="33" t="e">
        <v>#N/A</v>
      </c>
    </row>
    <row r="942" spans="2:8">
      <c r="B942" s="488" t="e">
        <v>#N/A</v>
      </c>
      <c r="C942" s="33" t="e">
        <v>#N/A</v>
      </c>
      <c r="D942" s="33" t="e">
        <v>#N/A</v>
      </c>
      <c r="E942" s="33" t="e">
        <v>#N/A</v>
      </c>
      <c r="F942" s="33" t="e">
        <v>#N/A</v>
      </c>
      <c r="G942" s="33" t="e">
        <v>#N/A</v>
      </c>
      <c r="H942" s="33" t="e">
        <v>#N/A</v>
      </c>
    </row>
    <row r="943" spans="2:8">
      <c r="B943" s="488" t="e">
        <v>#N/A</v>
      </c>
      <c r="C943" s="33" t="e">
        <v>#N/A</v>
      </c>
      <c r="D943" s="33" t="e">
        <v>#N/A</v>
      </c>
      <c r="E943" s="33" t="e">
        <v>#N/A</v>
      </c>
      <c r="F943" s="33" t="e">
        <v>#N/A</v>
      </c>
      <c r="G943" s="33" t="e">
        <v>#N/A</v>
      </c>
      <c r="H943" s="33" t="e">
        <v>#N/A</v>
      </c>
    </row>
    <row r="944" spans="2:8">
      <c r="B944" s="488" t="e">
        <v>#N/A</v>
      </c>
      <c r="C944" s="33" t="e">
        <v>#N/A</v>
      </c>
      <c r="D944" s="33" t="e">
        <v>#N/A</v>
      </c>
      <c r="E944" s="33" t="e">
        <v>#N/A</v>
      </c>
      <c r="F944" s="33" t="e">
        <v>#N/A</v>
      </c>
      <c r="G944" s="33" t="e">
        <v>#N/A</v>
      </c>
      <c r="H944" s="33" t="e">
        <v>#N/A</v>
      </c>
    </row>
    <row r="945" spans="2:8">
      <c r="B945" s="488" t="e">
        <v>#N/A</v>
      </c>
      <c r="C945" s="33" t="e">
        <v>#N/A</v>
      </c>
      <c r="D945" s="33" t="e">
        <v>#N/A</v>
      </c>
      <c r="E945" s="33" t="e">
        <v>#N/A</v>
      </c>
      <c r="F945" s="33" t="e">
        <v>#N/A</v>
      </c>
      <c r="G945" s="33" t="e">
        <v>#N/A</v>
      </c>
      <c r="H945" s="33" t="e">
        <v>#N/A</v>
      </c>
    </row>
    <row r="946" spans="2:8">
      <c r="B946" s="488" t="e">
        <v>#N/A</v>
      </c>
      <c r="C946" s="33" t="e">
        <v>#N/A</v>
      </c>
      <c r="D946" s="33" t="e">
        <v>#N/A</v>
      </c>
      <c r="E946" s="33" t="e">
        <v>#N/A</v>
      </c>
      <c r="F946" s="33" t="e">
        <v>#N/A</v>
      </c>
      <c r="G946" s="33" t="e">
        <v>#N/A</v>
      </c>
      <c r="H946" s="33" t="e">
        <v>#N/A</v>
      </c>
    </row>
    <row r="947" spans="2:8">
      <c r="B947" s="488" t="e">
        <v>#N/A</v>
      </c>
      <c r="C947" s="33" t="e">
        <v>#N/A</v>
      </c>
      <c r="D947" s="33" t="e">
        <v>#N/A</v>
      </c>
      <c r="E947" s="33" t="e">
        <v>#N/A</v>
      </c>
      <c r="F947" s="33" t="e">
        <v>#N/A</v>
      </c>
      <c r="G947" s="33" t="e">
        <v>#N/A</v>
      </c>
      <c r="H947" s="33" t="e">
        <v>#N/A</v>
      </c>
    </row>
    <row r="948" spans="2:8">
      <c r="B948" s="488" t="e">
        <v>#N/A</v>
      </c>
      <c r="C948" s="33" t="e">
        <v>#N/A</v>
      </c>
      <c r="D948" s="33" t="e">
        <v>#N/A</v>
      </c>
      <c r="E948" s="33" t="e">
        <v>#N/A</v>
      </c>
      <c r="F948" s="33" t="e">
        <v>#N/A</v>
      </c>
      <c r="G948" s="33" t="e">
        <v>#N/A</v>
      </c>
      <c r="H948" s="33" t="e">
        <v>#N/A</v>
      </c>
    </row>
    <row r="949" spans="2:8">
      <c r="B949" s="488" t="e">
        <v>#N/A</v>
      </c>
      <c r="C949" s="33" t="e">
        <v>#N/A</v>
      </c>
      <c r="D949" s="33" t="e">
        <v>#N/A</v>
      </c>
      <c r="E949" s="33" t="e">
        <v>#N/A</v>
      </c>
      <c r="F949" s="33" t="e">
        <v>#N/A</v>
      </c>
      <c r="G949" s="33" t="e">
        <v>#N/A</v>
      </c>
      <c r="H949" s="33" t="e">
        <v>#N/A</v>
      </c>
    </row>
    <row r="950" spans="2:8">
      <c r="B950" s="488" t="e">
        <v>#N/A</v>
      </c>
      <c r="C950" s="33" t="e">
        <v>#N/A</v>
      </c>
      <c r="D950" s="33" t="e">
        <v>#N/A</v>
      </c>
      <c r="E950" s="33" t="e">
        <v>#N/A</v>
      </c>
      <c r="F950" s="33" t="e">
        <v>#N/A</v>
      </c>
      <c r="G950" s="33" t="e">
        <v>#N/A</v>
      </c>
      <c r="H950" s="33" t="e">
        <v>#N/A</v>
      </c>
    </row>
    <row r="951" spans="2:8">
      <c r="B951" s="488" t="e">
        <v>#N/A</v>
      </c>
      <c r="C951" s="33" t="e">
        <v>#N/A</v>
      </c>
      <c r="D951" s="33" t="e">
        <v>#N/A</v>
      </c>
      <c r="E951" s="33" t="e">
        <v>#N/A</v>
      </c>
      <c r="F951" s="33" t="e">
        <v>#N/A</v>
      </c>
      <c r="G951" s="33" t="e">
        <v>#N/A</v>
      </c>
      <c r="H951" s="33" t="e">
        <v>#N/A</v>
      </c>
    </row>
    <row r="952" spans="2:8">
      <c r="B952" s="488" t="e">
        <v>#N/A</v>
      </c>
      <c r="C952" s="33" t="e">
        <v>#N/A</v>
      </c>
      <c r="D952" s="33" t="e">
        <v>#N/A</v>
      </c>
      <c r="E952" s="33" t="e">
        <v>#N/A</v>
      </c>
      <c r="F952" s="33" t="e">
        <v>#N/A</v>
      </c>
      <c r="G952" s="33" t="e">
        <v>#N/A</v>
      </c>
      <c r="H952" s="33" t="e">
        <v>#N/A</v>
      </c>
    </row>
    <row r="953" spans="2:8">
      <c r="B953" s="488" t="e">
        <v>#N/A</v>
      </c>
      <c r="C953" s="33" t="e">
        <v>#N/A</v>
      </c>
      <c r="D953" s="33" t="e">
        <v>#N/A</v>
      </c>
      <c r="E953" s="33" t="e">
        <v>#N/A</v>
      </c>
      <c r="F953" s="33" t="e">
        <v>#N/A</v>
      </c>
      <c r="G953" s="33" t="e">
        <v>#N/A</v>
      </c>
      <c r="H953" s="33" t="e">
        <v>#N/A</v>
      </c>
    </row>
    <row r="954" spans="2:8">
      <c r="B954" s="488" t="e">
        <v>#N/A</v>
      </c>
      <c r="C954" s="33" t="e">
        <v>#N/A</v>
      </c>
      <c r="D954" s="33" t="e">
        <v>#N/A</v>
      </c>
      <c r="E954" s="33" t="e">
        <v>#N/A</v>
      </c>
      <c r="F954" s="33" t="e">
        <v>#N/A</v>
      </c>
      <c r="G954" s="33" t="e">
        <v>#N/A</v>
      </c>
      <c r="H954" s="33" t="e">
        <v>#N/A</v>
      </c>
    </row>
    <row r="955" spans="2:8">
      <c r="B955" s="488" t="e">
        <v>#N/A</v>
      </c>
      <c r="C955" s="33" t="e">
        <v>#N/A</v>
      </c>
      <c r="D955" s="33" t="e">
        <v>#N/A</v>
      </c>
      <c r="E955" s="33" t="e">
        <v>#N/A</v>
      </c>
      <c r="F955" s="33" t="e">
        <v>#N/A</v>
      </c>
      <c r="G955" s="33" t="e">
        <v>#N/A</v>
      </c>
      <c r="H955" s="33" t="e">
        <v>#N/A</v>
      </c>
    </row>
    <row r="956" spans="2:8">
      <c r="B956" s="488" t="e">
        <v>#N/A</v>
      </c>
      <c r="C956" s="33" t="e">
        <v>#N/A</v>
      </c>
      <c r="D956" s="33" t="e">
        <v>#N/A</v>
      </c>
      <c r="E956" s="33" t="e">
        <v>#N/A</v>
      </c>
      <c r="F956" s="33" t="e">
        <v>#N/A</v>
      </c>
      <c r="G956" s="33" t="e">
        <v>#N/A</v>
      </c>
      <c r="H956" s="33" t="e">
        <v>#N/A</v>
      </c>
    </row>
    <row r="957" spans="2:8">
      <c r="B957" s="488" t="e">
        <v>#N/A</v>
      </c>
      <c r="C957" s="33" t="e">
        <v>#N/A</v>
      </c>
      <c r="D957" s="33" t="e">
        <v>#N/A</v>
      </c>
      <c r="E957" s="33" t="e">
        <v>#N/A</v>
      </c>
      <c r="F957" s="33" t="e">
        <v>#N/A</v>
      </c>
      <c r="G957" s="33" t="e">
        <v>#N/A</v>
      </c>
      <c r="H957" s="33" t="e">
        <v>#N/A</v>
      </c>
    </row>
    <row r="958" spans="2:8">
      <c r="B958" s="488" t="e">
        <v>#N/A</v>
      </c>
      <c r="C958" s="33" t="e">
        <v>#N/A</v>
      </c>
      <c r="D958" s="33" t="e">
        <v>#N/A</v>
      </c>
      <c r="E958" s="33" t="e">
        <v>#N/A</v>
      </c>
      <c r="F958" s="33" t="e">
        <v>#N/A</v>
      </c>
      <c r="G958" s="33" t="e">
        <v>#N/A</v>
      </c>
      <c r="H958" s="33" t="e">
        <v>#N/A</v>
      </c>
    </row>
    <row r="959" spans="2:8">
      <c r="B959" s="488" t="e">
        <v>#N/A</v>
      </c>
      <c r="C959" s="33" t="e">
        <v>#N/A</v>
      </c>
      <c r="D959" s="33" t="e">
        <v>#N/A</v>
      </c>
      <c r="E959" s="33" t="e">
        <v>#N/A</v>
      </c>
      <c r="F959" s="33" t="e">
        <v>#N/A</v>
      </c>
      <c r="G959" s="33" t="e">
        <v>#N/A</v>
      </c>
      <c r="H959" s="33" t="e">
        <v>#N/A</v>
      </c>
    </row>
    <row r="960" spans="2:8">
      <c r="B960" s="488" t="e">
        <v>#N/A</v>
      </c>
      <c r="C960" s="33" t="e">
        <v>#N/A</v>
      </c>
      <c r="D960" s="33" t="e">
        <v>#N/A</v>
      </c>
      <c r="E960" s="33" t="e">
        <v>#N/A</v>
      </c>
      <c r="F960" s="33" t="e">
        <v>#N/A</v>
      </c>
      <c r="G960" s="33" t="e">
        <v>#N/A</v>
      </c>
      <c r="H960" s="33" t="e">
        <v>#N/A</v>
      </c>
    </row>
    <row r="961" spans="2:8">
      <c r="B961" s="488" t="e">
        <v>#N/A</v>
      </c>
      <c r="C961" s="33" t="e">
        <v>#N/A</v>
      </c>
      <c r="D961" s="33" t="e">
        <v>#N/A</v>
      </c>
      <c r="E961" s="33" t="e">
        <v>#N/A</v>
      </c>
      <c r="F961" s="33" t="e">
        <v>#N/A</v>
      </c>
      <c r="G961" s="33" t="e">
        <v>#N/A</v>
      </c>
      <c r="H961" s="33" t="e">
        <v>#N/A</v>
      </c>
    </row>
    <row r="962" spans="2:8">
      <c r="B962" s="488" t="e">
        <v>#N/A</v>
      </c>
      <c r="C962" s="33" t="e">
        <v>#N/A</v>
      </c>
      <c r="D962" s="33" t="e">
        <v>#N/A</v>
      </c>
      <c r="E962" s="33" t="e">
        <v>#N/A</v>
      </c>
      <c r="F962" s="33" t="e">
        <v>#N/A</v>
      </c>
      <c r="G962" s="33" t="e">
        <v>#N/A</v>
      </c>
      <c r="H962" s="33" t="e">
        <v>#N/A</v>
      </c>
    </row>
    <row r="963" spans="2:8">
      <c r="B963" s="488" t="e">
        <v>#N/A</v>
      </c>
      <c r="C963" s="33" t="e">
        <v>#N/A</v>
      </c>
      <c r="D963" s="33" t="e">
        <v>#N/A</v>
      </c>
      <c r="E963" s="33" t="e">
        <v>#N/A</v>
      </c>
      <c r="F963" s="33" t="e">
        <v>#N/A</v>
      </c>
      <c r="G963" s="33" t="e">
        <v>#N/A</v>
      </c>
      <c r="H963" s="33" t="e">
        <v>#N/A</v>
      </c>
    </row>
    <row r="964" spans="2:8">
      <c r="B964" s="488" t="e">
        <v>#N/A</v>
      </c>
      <c r="C964" s="33" t="e">
        <v>#N/A</v>
      </c>
      <c r="D964" s="33" t="e">
        <v>#N/A</v>
      </c>
      <c r="E964" s="33" t="e">
        <v>#N/A</v>
      </c>
      <c r="F964" s="33" t="e">
        <v>#N/A</v>
      </c>
      <c r="G964" s="33" t="e">
        <v>#N/A</v>
      </c>
      <c r="H964" s="33" t="e">
        <v>#N/A</v>
      </c>
    </row>
    <row r="965" spans="2:8">
      <c r="B965" s="488" t="e">
        <v>#N/A</v>
      </c>
      <c r="C965" s="33" t="e">
        <v>#N/A</v>
      </c>
      <c r="D965" s="33" t="e">
        <v>#N/A</v>
      </c>
      <c r="E965" s="33" t="e">
        <v>#N/A</v>
      </c>
      <c r="F965" s="33" t="e">
        <v>#N/A</v>
      </c>
      <c r="G965" s="33" t="e">
        <v>#N/A</v>
      </c>
      <c r="H965" s="33" t="e">
        <v>#N/A</v>
      </c>
    </row>
    <row r="966" spans="2:8">
      <c r="B966" s="488" t="e">
        <v>#N/A</v>
      </c>
      <c r="C966" s="33" t="e">
        <v>#N/A</v>
      </c>
      <c r="D966" s="33" t="e">
        <v>#N/A</v>
      </c>
      <c r="E966" s="33" t="e">
        <v>#N/A</v>
      </c>
      <c r="F966" s="33" t="e">
        <v>#N/A</v>
      </c>
      <c r="G966" s="33" t="e">
        <v>#N/A</v>
      </c>
      <c r="H966" s="33" t="e">
        <v>#N/A</v>
      </c>
    </row>
    <row r="967" spans="2:8">
      <c r="B967" s="488" t="e">
        <v>#N/A</v>
      </c>
      <c r="C967" s="33" t="e">
        <v>#N/A</v>
      </c>
      <c r="D967" s="33" t="e">
        <v>#N/A</v>
      </c>
      <c r="E967" s="33" t="e">
        <v>#N/A</v>
      </c>
      <c r="F967" s="33" t="e">
        <v>#N/A</v>
      </c>
      <c r="G967" s="33" t="e">
        <v>#N/A</v>
      </c>
      <c r="H967" s="33" t="e">
        <v>#N/A</v>
      </c>
    </row>
    <row r="968" spans="2:8">
      <c r="B968" s="488" t="e">
        <v>#N/A</v>
      </c>
      <c r="C968" s="33" t="e">
        <v>#N/A</v>
      </c>
      <c r="D968" s="33" t="e">
        <v>#N/A</v>
      </c>
      <c r="E968" s="33" t="e">
        <v>#N/A</v>
      </c>
      <c r="F968" s="33" t="e">
        <v>#N/A</v>
      </c>
      <c r="G968" s="33" t="e">
        <v>#N/A</v>
      </c>
      <c r="H968" s="33" t="e">
        <v>#N/A</v>
      </c>
    </row>
    <row r="969" spans="2:8">
      <c r="B969" s="488" t="e">
        <v>#N/A</v>
      </c>
      <c r="C969" s="33" t="e">
        <v>#N/A</v>
      </c>
      <c r="D969" s="33" t="e">
        <v>#N/A</v>
      </c>
      <c r="E969" s="33" t="e">
        <v>#N/A</v>
      </c>
      <c r="F969" s="33" t="e">
        <v>#N/A</v>
      </c>
      <c r="G969" s="33" t="e">
        <v>#N/A</v>
      </c>
      <c r="H969" s="33" t="e">
        <v>#N/A</v>
      </c>
    </row>
    <row r="970" spans="2:8">
      <c r="B970" s="488" t="e">
        <v>#N/A</v>
      </c>
      <c r="C970" s="33" t="e">
        <v>#N/A</v>
      </c>
      <c r="D970" s="33" t="e">
        <v>#N/A</v>
      </c>
      <c r="E970" s="33" t="e">
        <v>#N/A</v>
      </c>
      <c r="F970" s="33" t="e">
        <v>#N/A</v>
      </c>
      <c r="G970" s="33" t="e">
        <v>#N/A</v>
      </c>
      <c r="H970" s="33" t="e">
        <v>#N/A</v>
      </c>
    </row>
    <row r="971" spans="2:8">
      <c r="B971" s="488" t="e">
        <v>#N/A</v>
      </c>
      <c r="C971" s="33" t="e">
        <v>#N/A</v>
      </c>
      <c r="D971" s="33" t="e">
        <v>#N/A</v>
      </c>
      <c r="E971" s="33" t="e">
        <v>#N/A</v>
      </c>
      <c r="F971" s="33" t="e">
        <v>#N/A</v>
      </c>
      <c r="G971" s="33" t="e">
        <v>#N/A</v>
      </c>
      <c r="H971" s="33" t="e">
        <v>#N/A</v>
      </c>
    </row>
    <row r="972" spans="2:8">
      <c r="B972" s="488" t="e">
        <v>#N/A</v>
      </c>
      <c r="C972" s="33" t="e">
        <v>#N/A</v>
      </c>
      <c r="D972" s="33" t="e">
        <v>#N/A</v>
      </c>
      <c r="E972" s="33" t="e">
        <v>#N/A</v>
      </c>
      <c r="F972" s="33" t="e">
        <v>#N/A</v>
      </c>
      <c r="G972" s="33" t="e">
        <v>#N/A</v>
      </c>
      <c r="H972" s="33" t="e">
        <v>#N/A</v>
      </c>
    </row>
    <row r="973" spans="2:8">
      <c r="B973" s="488" t="e">
        <v>#N/A</v>
      </c>
      <c r="C973" s="33" t="e">
        <v>#N/A</v>
      </c>
      <c r="D973" s="33" t="e">
        <v>#N/A</v>
      </c>
      <c r="E973" s="33" t="e">
        <v>#N/A</v>
      </c>
      <c r="F973" s="33" t="e">
        <v>#N/A</v>
      </c>
      <c r="G973" s="33" t="e">
        <v>#N/A</v>
      </c>
      <c r="H973" s="33" t="e">
        <v>#N/A</v>
      </c>
    </row>
    <row r="974" spans="2:8">
      <c r="B974" s="488" t="e">
        <v>#N/A</v>
      </c>
      <c r="C974" s="33" t="e">
        <v>#N/A</v>
      </c>
      <c r="D974" s="33" t="e">
        <v>#N/A</v>
      </c>
      <c r="E974" s="33" t="e">
        <v>#N/A</v>
      </c>
      <c r="F974" s="33" t="e">
        <v>#N/A</v>
      </c>
      <c r="G974" s="33" t="e">
        <v>#N/A</v>
      </c>
      <c r="H974" s="33" t="e">
        <v>#N/A</v>
      </c>
    </row>
    <row r="975" spans="2:8">
      <c r="B975" s="488" t="e">
        <v>#N/A</v>
      </c>
      <c r="C975" s="33" t="e">
        <v>#N/A</v>
      </c>
      <c r="D975" s="33" t="e">
        <v>#N/A</v>
      </c>
      <c r="E975" s="33" t="e">
        <v>#N/A</v>
      </c>
      <c r="F975" s="33" t="e">
        <v>#N/A</v>
      </c>
      <c r="G975" s="33" t="e">
        <v>#N/A</v>
      </c>
      <c r="H975" s="33" t="e">
        <v>#N/A</v>
      </c>
    </row>
    <row r="976" spans="2:8">
      <c r="B976" s="488" t="e">
        <v>#N/A</v>
      </c>
      <c r="C976" s="33" t="e">
        <v>#N/A</v>
      </c>
      <c r="D976" s="33" t="e">
        <v>#N/A</v>
      </c>
      <c r="E976" s="33" t="e">
        <v>#N/A</v>
      </c>
      <c r="F976" s="33" t="e">
        <v>#N/A</v>
      </c>
      <c r="G976" s="33" t="e">
        <v>#N/A</v>
      </c>
      <c r="H976" s="33" t="e">
        <v>#N/A</v>
      </c>
    </row>
    <row r="977" spans="2:8">
      <c r="B977" s="488" t="e">
        <v>#N/A</v>
      </c>
      <c r="C977" s="33" t="e">
        <v>#N/A</v>
      </c>
      <c r="D977" s="33" t="e">
        <v>#N/A</v>
      </c>
      <c r="E977" s="33" t="e">
        <v>#N/A</v>
      </c>
      <c r="F977" s="33" t="e">
        <v>#N/A</v>
      </c>
      <c r="G977" s="33" t="e">
        <v>#N/A</v>
      </c>
      <c r="H977" s="33" t="e">
        <v>#N/A</v>
      </c>
    </row>
    <row r="978" spans="2:8">
      <c r="B978" s="488" t="e">
        <v>#N/A</v>
      </c>
      <c r="C978" s="33" t="e">
        <v>#N/A</v>
      </c>
      <c r="D978" s="33" t="e">
        <v>#N/A</v>
      </c>
      <c r="E978" s="33" t="e">
        <v>#N/A</v>
      </c>
      <c r="F978" s="33" t="e">
        <v>#N/A</v>
      </c>
      <c r="G978" s="33" t="e">
        <v>#N/A</v>
      </c>
      <c r="H978" s="33" t="e">
        <v>#N/A</v>
      </c>
    </row>
    <row r="979" spans="2:8">
      <c r="B979" s="488" t="e">
        <v>#N/A</v>
      </c>
      <c r="C979" s="33" t="e">
        <v>#N/A</v>
      </c>
      <c r="D979" s="33" t="e">
        <v>#N/A</v>
      </c>
      <c r="E979" s="33" t="e">
        <v>#N/A</v>
      </c>
      <c r="F979" s="33" t="e">
        <v>#N/A</v>
      </c>
      <c r="G979" s="33" t="e">
        <v>#N/A</v>
      </c>
      <c r="H979" s="33" t="e">
        <v>#N/A</v>
      </c>
    </row>
    <row r="980" spans="2:8">
      <c r="B980" s="488" t="e">
        <v>#N/A</v>
      </c>
      <c r="C980" s="33" t="e">
        <v>#N/A</v>
      </c>
      <c r="D980" s="33" t="e">
        <v>#N/A</v>
      </c>
      <c r="E980" s="33" t="e">
        <v>#N/A</v>
      </c>
      <c r="F980" s="33" t="e">
        <v>#N/A</v>
      </c>
      <c r="G980" s="33" t="e">
        <v>#N/A</v>
      </c>
      <c r="H980" s="33" t="e">
        <v>#N/A</v>
      </c>
    </row>
    <row r="981" spans="2:8">
      <c r="B981" s="488" t="e">
        <v>#N/A</v>
      </c>
      <c r="C981" s="33" t="e">
        <v>#N/A</v>
      </c>
      <c r="D981" s="33" t="e">
        <v>#N/A</v>
      </c>
      <c r="E981" s="33" t="e">
        <v>#N/A</v>
      </c>
      <c r="F981" s="33" t="e">
        <v>#N/A</v>
      </c>
      <c r="G981" s="33" t="e">
        <v>#N/A</v>
      </c>
      <c r="H981" s="33" t="e">
        <v>#N/A</v>
      </c>
    </row>
    <row r="982" spans="2:8">
      <c r="B982" s="488" t="e">
        <v>#N/A</v>
      </c>
      <c r="C982" s="33" t="e">
        <v>#N/A</v>
      </c>
      <c r="D982" s="33" t="e">
        <v>#N/A</v>
      </c>
      <c r="E982" s="33" t="e">
        <v>#N/A</v>
      </c>
      <c r="F982" s="33" t="e">
        <v>#N/A</v>
      </c>
      <c r="G982" s="33" t="e">
        <v>#N/A</v>
      </c>
      <c r="H982" s="33" t="e">
        <v>#N/A</v>
      </c>
    </row>
    <row r="983" spans="2:8">
      <c r="B983" s="488" t="e">
        <v>#N/A</v>
      </c>
      <c r="C983" s="33" t="e">
        <v>#N/A</v>
      </c>
      <c r="D983" s="33" t="e">
        <v>#N/A</v>
      </c>
      <c r="E983" s="33" t="e">
        <v>#N/A</v>
      </c>
      <c r="F983" s="33" t="e">
        <v>#N/A</v>
      </c>
      <c r="G983" s="33" t="e">
        <v>#N/A</v>
      </c>
      <c r="H983" s="33" t="e">
        <v>#N/A</v>
      </c>
    </row>
    <row r="984" spans="2:8">
      <c r="B984" s="488" t="e">
        <v>#N/A</v>
      </c>
      <c r="C984" s="33" t="e">
        <v>#N/A</v>
      </c>
      <c r="D984" s="33" t="e">
        <v>#N/A</v>
      </c>
      <c r="E984" s="33" t="e">
        <v>#N/A</v>
      </c>
      <c r="F984" s="33" t="e">
        <v>#N/A</v>
      </c>
      <c r="G984" s="33" t="e">
        <v>#N/A</v>
      </c>
      <c r="H984" s="33" t="e">
        <v>#N/A</v>
      </c>
    </row>
    <row r="985" spans="2:8">
      <c r="B985" s="488" t="e">
        <v>#N/A</v>
      </c>
      <c r="C985" s="33" t="e">
        <v>#N/A</v>
      </c>
      <c r="D985" s="33" t="e">
        <v>#N/A</v>
      </c>
      <c r="E985" s="33" t="e">
        <v>#N/A</v>
      </c>
      <c r="F985" s="33" t="e">
        <v>#N/A</v>
      </c>
      <c r="G985" s="33" t="e">
        <v>#N/A</v>
      </c>
      <c r="H985" s="33" t="e">
        <v>#N/A</v>
      </c>
    </row>
    <row r="986" spans="2:8">
      <c r="B986" s="488" t="e">
        <v>#N/A</v>
      </c>
      <c r="C986" s="33" t="e">
        <v>#N/A</v>
      </c>
      <c r="D986" s="33" t="e">
        <v>#N/A</v>
      </c>
      <c r="E986" s="33" t="e">
        <v>#N/A</v>
      </c>
      <c r="F986" s="33" t="e">
        <v>#N/A</v>
      </c>
      <c r="G986" s="33" t="e">
        <v>#N/A</v>
      </c>
      <c r="H986" s="33" t="e">
        <v>#N/A</v>
      </c>
    </row>
    <row r="987" spans="2:8">
      <c r="B987" s="488" t="e">
        <v>#N/A</v>
      </c>
      <c r="C987" s="33" t="e">
        <v>#N/A</v>
      </c>
      <c r="D987" s="33" t="e">
        <v>#N/A</v>
      </c>
      <c r="E987" s="33" t="e">
        <v>#N/A</v>
      </c>
      <c r="F987" s="33" t="e">
        <v>#N/A</v>
      </c>
      <c r="G987" s="33" t="e">
        <v>#N/A</v>
      </c>
      <c r="H987" s="33" t="e">
        <v>#N/A</v>
      </c>
    </row>
    <row r="988" spans="2:8">
      <c r="B988" s="488" t="e">
        <v>#N/A</v>
      </c>
      <c r="C988" s="33" t="e">
        <v>#N/A</v>
      </c>
      <c r="D988" s="33" t="e">
        <v>#N/A</v>
      </c>
      <c r="E988" s="33" t="e">
        <v>#N/A</v>
      </c>
      <c r="F988" s="33" t="e">
        <v>#N/A</v>
      </c>
      <c r="G988" s="33" t="e">
        <v>#N/A</v>
      </c>
      <c r="H988" s="33" t="e">
        <v>#N/A</v>
      </c>
    </row>
    <row r="989" spans="2:8">
      <c r="B989" s="488" t="e">
        <v>#N/A</v>
      </c>
      <c r="C989" s="33" t="e">
        <v>#N/A</v>
      </c>
      <c r="D989" s="33" t="e">
        <v>#N/A</v>
      </c>
      <c r="E989" s="33" t="e">
        <v>#N/A</v>
      </c>
      <c r="F989" s="33" t="e">
        <v>#N/A</v>
      </c>
      <c r="G989" s="33" t="e">
        <v>#N/A</v>
      </c>
      <c r="H989" s="33" t="e">
        <v>#N/A</v>
      </c>
    </row>
    <row r="990" spans="2:8">
      <c r="B990" s="488" t="e">
        <v>#N/A</v>
      </c>
      <c r="C990" s="33" t="e">
        <v>#N/A</v>
      </c>
      <c r="D990" s="33" t="e">
        <v>#N/A</v>
      </c>
      <c r="E990" s="33" t="e">
        <v>#N/A</v>
      </c>
      <c r="F990" s="33" t="e">
        <v>#N/A</v>
      </c>
      <c r="G990" s="33" t="e">
        <v>#N/A</v>
      </c>
      <c r="H990" s="33" t="e">
        <v>#N/A</v>
      </c>
    </row>
    <row r="991" spans="2:8">
      <c r="B991" s="488" t="e">
        <v>#N/A</v>
      </c>
      <c r="C991" s="33" t="e">
        <v>#N/A</v>
      </c>
      <c r="D991" s="33" t="e">
        <v>#N/A</v>
      </c>
      <c r="E991" s="33" t="e">
        <v>#N/A</v>
      </c>
      <c r="F991" s="33" t="e">
        <v>#N/A</v>
      </c>
      <c r="G991" s="33" t="e">
        <v>#N/A</v>
      </c>
      <c r="H991" s="33" t="e">
        <v>#N/A</v>
      </c>
    </row>
    <row r="992" spans="2:8">
      <c r="B992" s="488" t="e">
        <v>#N/A</v>
      </c>
      <c r="C992" s="33" t="e">
        <v>#N/A</v>
      </c>
      <c r="D992" s="33" t="e">
        <v>#N/A</v>
      </c>
      <c r="E992" s="33" t="e">
        <v>#N/A</v>
      </c>
      <c r="F992" s="33" t="e">
        <v>#N/A</v>
      </c>
      <c r="G992" s="33" t="e">
        <v>#N/A</v>
      </c>
      <c r="H992" s="33" t="e">
        <v>#N/A</v>
      </c>
    </row>
    <row r="993" spans="2:8">
      <c r="B993" s="488" t="e">
        <v>#N/A</v>
      </c>
      <c r="C993" s="33" t="e">
        <v>#N/A</v>
      </c>
      <c r="D993" s="33" t="e">
        <v>#N/A</v>
      </c>
      <c r="E993" s="33" t="e">
        <v>#N/A</v>
      </c>
      <c r="F993" s="33" t="e">
        <v>#N/A</v>
      </c>
      <c r="G993" s="33" t="e">
        <v>#N/A</v>
      </c>
      <c r="H993" s="33" t="e">
        <v>#N/A</v>
      </c>
    </row>
    <row r="994" spans="2:8">
      <c r="B994" s="488" t="e">
        <v>#N/A</v>
      </c>
      <c r="C994" s="33" t="e">
        <v>#N/A</v>
      </c>
      <c r="D994" s="33" t="e">
        <v>#N/A</v>
      </c>
      <c r="E994" s="33" t="e">
        <v>#N/A</v>
      </c>
      <c r="F994" s="33" t="e">
        <v>#N/A</v>
      </c>
      <c r="G994" s="33" t="e">
        <v>#N/A</v>
      </c>
      <c r="H994" s="33" t="e">
        <v>#N/A</v>
      </c>
    </row>
    <row r="995" spans="2:8">
      <c r="B995" s="488" t="e">
        <v>#N/A</v>
      </c>
      <c r="C995" s="33" t="e">
        <v>#N/A</v>
      </c>
      <c r="D995" s="33" t="e">
        <v>#N/A</v>
      </c>
      <c r="E995" s="33" t="e">
        <v>#N/A</v>
      </c>
      <c r="F995" s="33" t="e">
        <v>#N/A</v>
      </c>
      <c r="G995" s="33" t="e">
        <v>#N/A</v>
      </c>
      <c r="H995" s="33" t="e">
        <v>#N/A</v>
      </c>
    </row>
    <row r="996" spans="2:8">
      <c r="B996" s="488" t="e">
        <v>#N/A</v>
      </c>
      <c r="C996" s="33" t="e">
        <v>#N/A</v>
      </c>
      <c r="D996" s="33" t="e">
        <v>#N/A</v>
      </c>
      <c r="E996" s="33" t="e">
        <v>#N/A</v>
      </c>
      <c r="F996" s="33" t="e">
        <v>#N/A</v>
      </c>
      <c r="G996" s="33" t="e">
        <v>#N/A</v>
      </c>
      <c r="H996" s="33" t="e">
        <v>#N/A</v>
      </c>
    </row>
    <row r="997" spans="2:8">
      <c r="B997" s="488" t="e">
        <v>#N/A</v>
      </c>
      <c r="C997" s="33" t="e">
        <v>#N/A</v>
      </c>
      <c r="D997" s="33" t="e">
        <v>#N/A</v>
      </c>
      <c r="E997" s="33" t="e">
        <v>#N/A</v>
      </c>
      <c r="F997" s="33" t="e">
        <v>#N/A</v>
      </c>
      <c r="G997" s="33" t="e">
        <v>#N/A</v>
      </c>
      <c r="H997" s="33" t="e">
        <v>#N/A</v>
      </c>
    </row>
    <row r="998" spans="2:8">
      <c r="B998" s="488" t="e">
        <v>#N/A</v>
      </c>
      <c r="C998" s="33" t="e">
        <v>#N/A</v>
      </c>
      <c r="D998" s="33" t="e">
        <v>#N/A</v>
      </c>
      <c r="E998" s="33" t="e">
        <v>#N/A</v>
      </c>
      <c r="F998" s="33" t="e">
        <v>#N/A</v>
      </c>
      <c r="G998" s="33" t="e">
        <v>#N/A</v>
      </c>
      <c r="H998" s="33" t="e">
        <v>#N/A</v>
      </c>
    </row>
    <row r="999" spans="2:8">
      <c r="B999" s="488" t="e">
        <v>#N/A</v>
      </c>
      <c r="C999" s="33" t="e">
        <v>#N/A</v>
      </c>
      <c r="D999" s="33" t="e">
        <v>#N/A</v>
      </c>
      <c r="E999" s="33" t="e">
        <v>#N/A</v>
      </c>
      <c r="F999" s="33" t="e">
        <v>#N/A</v>
      </c>
      <c r="G999" s="33" t="e">
        <v>#N/A</v>
      </c>
      <c r="H999" s="33" t="e">
        <v>#N/A</v>
      </c>
    </row>
    <row r="1000" spans="2:8">
      <c r="B1000" s="488" t="e">
        <v>#N/A</v>
      </c>
      <c r="C1000" s="33" t="e">
        <v>#N/A</v>
      </c>
      <c r="D1000" s="33" t="e">
        <v>#N/A</v>
      </c>
      <c r="E1000" s="33" t="e">
        <v>#N/A</v>
      </c>
      <c r="F1000" s="33" t="e">
        <v>#N/A</v>
      </c>
      <c r="G1000" s="33" t="e">
        <v>#N/A</v>
      </c>
      <c r="H1000" s="33" t="e">
        <v>#N/A</v>
      </c>
    </row>
    <row r="1001" spans="2:8">
      <c r="B1001" s="488" t="e">
        <v>#N/A</v>
      </c>
      <c r="C1001" s="33" t="e">
        <v>#N/A</v>
      </c>
      <c r="D1001" s="33" t="e">
        <v>#N/A</v>
      </c>
      <c r="E1001" s="33" t="e">
        <v>#N/A</v>
      </c>
      <c r="F1001" s="33" t="e">
        <v>#N/A</v>
      </c>
      <c r="G1001" s="33" t="e">
        <v>#N/A</v>
      </c>
      <c r="H1001" s="33" t="e">
        <v>#N/A</v>
      </c>
    </row>
    <row r="1002" spans="2:8">
      <c r="B1002" s="488" t="e">
        <v>#N/A</v>
      </c>
      <c r="C1002" s="33" t="e">
        <v>#N/A</v>
      </c>
      <c r="D1002" s="33" t="e">
        <v>#N/A</v>
      </c>
      <c r="E1002" s="33" t="e">
        <v>#N/A</v>
      </c>
      <c r="F1002" s="33" t="e">
        <v>#N/A</v>
      </c>
      <c r="G1002" s="33" t="e">
        <v>#N/A</v>
      </c>
      <c r="H1002" s="33" t="e">
        <v>#N/A</v>
      </c>
    </row>
    <row r="1003" spans="2:8">
      <c r="B1003" s="488" t="e">
        <v>#N/A</v>
      </c>
      <c r="C1003" s="33" t="e">
        <v>#N/A</v>
      </c>
      <c r="D1003" s="33" t="e">
        <v>#N/A</v>
      </c>
      <c r="E1003" s="33" t="e">
        <v>#N/A</v>
      </c>
      <c r="F1003" s="33" t="e">
        <v>#N/A</v>
      </c>
      <c r="G1003" s="33" t="e">
        <v>#N/A</v>
      </c>
      <c r="H1003" s="33" t="e">
        <v>#N/A</v>
      </c>
    </row>
    <row r="1004" spans="2:8">
      <c r="B1004" s="488" t="e">
        <v>#N/A</v>
      </c>
      <c r="C1004" s="33" t="e">
        <v>#N/A</v>
      </c>
      <c r="D1004" s="33" t="e">
        <v>#N/A</v>
      </c>
      <c r="E1004" s="33" t="e">
        <v>#N/A</v>
      </c>
      <c r="F1004" s="33" t="e">
        <v>#N/A</v>
      </c>
      <c r="G1004" s="33" t="e">
        <v>#N/A</v>
      </c>
      <c r="H1004" s="33" t="e">
        <v>#N/A</v>
      </c>
    </row>
    <row r="1005" spans="2:8">
      <c r="B1005" s="488" t="e">
        <v>#N/A</v>
      </c>
      <c r="C1005" s="33" t="e">
        <v>#N/A</v>
      </c>
      <c r="D1005" s="33" t="e">
        <v>#N/A</v>
      </c>
      <c r="E1005" s="33" t="e">
        <v>#N/A</v>
      </c>
      <c r="F1005" s="33" t="e">
        <v>#N/A</v>
      </c>
      <c r="G1005" s="33" t="e">
        <v>#N/A</v>
      </c>
      <c r="H1005" s="33" t="e">
        <v>#N/A</v>
      </c>
    </row>
    <row r="1006" spans="2:8">
      <c r="B1006" s="488" t="e">
        <v>#N/A</v>
      </c>
      <c r="C1006" s="33" t="e">
        <v>#N/A</v>
      </c>
      <c r="D1006" s="33" t="e">
        <v>#N/A</v>
      </c>
      <c r="E1006" s="33" t="e">
        <v>#N/A</v>
      </c>
      <c r="F1006" s="33" t="e">
        <v>#N/A</v>
      </c>
      <c r="G1006" s="33" t="e">
        <v>#N/A</v>
      </c>
      <c r="H1006" s="33" t="e">
        <v>#N/A</v>
      </c>
    </row>
    <row r="1007" spans="2:8">
      <c r="B1007" s="488" t="e">
        <v>#N/A</v>
      </c>
      <c r="C1007" s="33" t="e">
        <v>#N/A</v>
      </c>
      <c r="D1007" s="33" t="e">
        <v>#N/A</v>
      </c>
      <c r="E1007" s="33" t="e">
        <v>#N/A</v>
      </c>
      <c r="F1007" s="33" t="e">
        <v>#N/A</v>
      </c>
      <c r="G1007" s="33" t="e">
        <v>#N/A</v>
      </c>
      <c r="H1007" s="33" t="e">
        <v>#N/A</v>
      </c>
    </row>
    <row r="1008" spans="2:8">
      <c r="B1008" s="488" t="e">
        <v>#N/A</v>
      </c>
      <c r="C1008" s="33" t="e">
        <v>#N/A</v>
      </c>
      <c r="D1008" s="33" t="e">
        <v>#N/A</v>
      </c>
      <c r="E1008" s="33" t="e">
        <v>#N/A</v>
      </c>
      <c r="F1008" s="33" t="e">
        <v>#N/A</v>
      </c>
      <c r="G1008" s="33" t="e">
        <v>#N/A</v>
      </c>
      <c r="H1008" s="33" t="e">
        <v>#N/A</v>
      </c>
    </row>
    <row r="1009" spans="2:8">
      <c r="B1009" s="488" t="e">
        <v>#N/A</v>
      </c>
      <c r="C1009" s="33" t="e">
        <v>#N/A</v>
      </c>
      <c r="D1009" s="33" t="e">
        <v>#N/A</v>
      </c>
      <c r="E1009" s="33" t="e">
        <v>#N/A</v>
      </c>
      <c r="F1009" s="33" t="e">
        <v>#N/A</v>
      </c>
      <c r="G1009" s="33" t="e">
        <v>#N/A</v>
      </c>
      <c r="H1009" s="33" t="e">
        <v>#N/A</v>
      </c>
    </row>
    <row r="1010" spans="2:8">
      <c r="B1010" s="488" t="e">
        <v>#N/A</v>
      </c>
      <c r="C1010" s="33" t="e">
        <v>#N/A</v>
      </c>
      <c r="D1010" s="33" t="e">
        <v>#N/A</v>
      </c>
      <c r="E1010" s="33" t="e">
        <v>#N/A</v>
      </c>
      <c r="F1010" s="33" t="e">
        <v>#N/A</v>
      </c>
      <c r="G1010" s="33" t="e">
        <v>#N/A</v>
      </c>
      <c r="H1010" s="33" t="e">
        <v>#N/A</v>
      </c>
    </row>
    <row r="1011" spans="2:8">
      <c r="B1011" s="488" t="e">
        <v>#N/A</v>
      </c>
      <c r="C1011" s="33" t="e">
        <v>#N/A</v>
      </c>
      <c r="D1011" s="33" t="e">
        <v>#N/A</v>
      </c>
      <c r="E1011" s="33" t="e">
        <v>#N/A</v>
      </c>
      <c r="F1011" s="33" t="e">
        <v>#N/A</v>
      </c>
      <c r="G1011" s="33" t="e">
        <v>#N/A</v>
      </c>
      <c r="H1011" s="33" t="e">
        <v>#N/A</v>
      </c>
    </row>
    <row r="1012" spans="2:8">
      <c r="B1012" s="488" t="e">
        <v>#N/A</v>
      </c>
      <c r="C1012" s="33" t="e">
        <v>#N/A</v>
      </c>
      <c r="D1012" s="33" t="e">
        <v>#N/A</v>
      </c>
      <c r="E1012" s="33" t="e">
        <v>#N/A</v>
      </c>
      <c r="F1012" s="33" t="e">
        <v>#N/A</v>
      </c>
      <c r="G1012" s="33" t="e">
        <v>#N/A</v>
      </c>
      <c r="H1012" s="33" t="e">
        <v>#N/A</v>
      </c>
    </row>
    <row r="1013" spans="2:8">
      <c r="B1013" s="488" t="e">
        <v>#N/A</v>
      </c>
      <c r="C1013" s="33" t="e">
        <v>#N/A</v>
      </c>
      <c r="D1013" s="33" t="e">
        <v>#N/A</v>
      </c>
      <c r="E1013" s="33" t="e">
        <v>#N/A</v>
      </c>
      <c r="F1013" s="33" t="e">
        <v>#N/A</v>
      </c>
      <c r="G1013" s="33" t="e">
        <v>#N/A</v>
      </c>
      <c r="H1013" s="33" t="e">
        <v>#N/A</v>
      </c>
    </row>
    <row r="1014" spans="2:8">
      <c r="B1014" s="488" t="e">
        <v>#N/A</v>
      </c>
      <c r="C1014" s="33" t="e">
        <v>#N/A</v>
      </c>
      <c r="D1014" s="33" t="e">
        <v>#N/A</v>
      </c>
      <c r="E1014" s="33" t="e">
        <v>#N/A</v>
      </c>
      <c r="F1014" s="33" t="e">
        <v>#N/A</v>
      </c>
      <c r="G1014" s="33" t="e">
        <v>#N/A</v>
      </c>
      <c r="H1014" s="33" t="e">
        <v>#N/A</v>
      </c>
    </row>
    <row r="1015" spans="2:8">
      <c r="B1015" s="488" t="e">
        <v>#N/A</v>
      </c>
      <c r="C1015" s="33" t="e">
        <v>#N/A</v>
      </c>
      <c r="D1015" s="33" t="e">
        <v>#N/A</v>
      </c>
      <c r="E1015" s="33" t="e">
        <v>#N/A</v>
      </c>
      <c r="F1015" s="33" t="e">
        <v>#N/A</v>
      </c>
      <c r="G1015" s="33" t="e">
        <v>#N/A</v>
      </c>
      <c r="H1015" s="33" t="e">
        <v>#N/A</v>
      </c>
    </row>
    <row r="1016" spans="2:8">
      <c r="B1016" s="488" t="e">
        <v>#N/A</v>
      </c>
      <c r="C1016" s="33" t="e">
        <v>#N/A</v>
      </c>
      <c r="D1016" s="33" t="e">
        <v>#N/A</v>
      </c>
      <c r="E1016" s="33" t="e">
        <v>#N/A</v>
      </c>
      <c r="F1016" s="33" t="e">
        <v>#N/A</v>
      </c>
      <c r="G1016" s="33" t="e">
        <v>#N/A</v>
      </c>
      <c r="H1016" s="33" t="e">
        <v>#N/A</v>
      </c>
    </row>
    <row r="1017" spans="2:8">
      <c r="B1017" s="488" t="e">
        <v>#N/A</v>
      </c>
      <c r="C1017" s="33" t="e">
        <v>#N/A</v>
      </c>
      <c r="D1017" s="33" t="e">
        <v>#N/A</v>
      </c>
      <c r="E1017" s="33" t="e">
        <v>#N/A</v>
      </c>
      <c r="F1017" s="33" t="e">
        <v>#N/A</v>
      </c>
      <c r="G1017" s="33" t="e">
        <v>#N/A</v>
      </c>
      <c r="H1017" s="33" t="e">
        <v>#N/A</v>
      </c>
    </row>
    <row r="1018" spans="2:8">
      <c r="B1018" s="488" t="e">
        <v>#N/A</v>
      </c>
      <c r="C1018" s="33" t="e">
        <v>#N/A</v>
      </c>
      <c r="D1018" s="33" t="e">
        <v>#N/A</v>
      </c>
      <c r="E1018" s="33" t="e">
        <v>#N/A</v>
      </c>
      <c r="F1018" s="33" t="e">
        <v>#N/A</v>
      </c>
      <c r="G1018" s="33" t="e">
        <v>#N/A</v>
      </c>
      <c r="H1018" s="33" t="e">
        <v>#N/A</v>
      </c>
    </row>
    <row r="1019" spans="2:8">
      <c r="B1019" s="488" t="e">
        <v>#N/A</v>
      </c>
      <c r="C1019" s="33" t="e">
        <v>#N/A</v>
      </c>
      <c r="D1019" s="33" t="e">
        <v>#N/A</v>
      </c>
      <c r="E1019" s="33" t="e">
        <v>#N/A</v>
      </c>
      <c r="F1019" s="33" t="e">
        <v>#N/A</v>
      </c>
      <c r="G1019" s="33" t="e">
        <v>#N/A</v>
      </c>
      <c r="H1019" s="33" t="e">
        <v>#N/A</v>
      </c>
    </row>
    <row r="1020" spans="2:8">
      <c r="B1020" s="488" t="e">
        <v>#N/A</v>
      </c>
      <c r="C1020" s="33" t="e">
        <v>#N/A</v>
      </c>
      <c r="D1020" s="33" t="e">
        <v>#N/A</v>
      </c>
      <c r="E1020" s="33" t="e">
        <v>#N/A</v>
      </c>
      <c r="F1020" s="33" t="e">
        <v>#N/A</v>
      </c>
      <c r="G1020" s="33" t="e">
        <v>#N/A</v>
      </c>
      <c r="H1020" s="33" t="e">
        <v>#N/A</v>
      </c>
    </row>
    <row r="1021" spans="2:8">
      <c r="B1021" s="488" t="e">
        <v>#N/A</v>
      </c>
      <c r="C1021" s="33" t="e">
        <v>#N/A</v>
      </c>
      <c r="D1021" s="33" t="e">
        <v>#N/A</v>
      </c>
      <c r="E1021" s="33" t="e">
        <v>#N/A</v>
      </c>
      <c r="F1021" s="33" t="e">
        <v>#N/A</v>
      </c>
      <c r="G1021" s="33" t="e">
        <v>#N/A</v>
      </c>
      <c r="H1021" s="33" t="e">
        <v>#N/A</v>
      </c>
    </row>
    <row r="1022" spans="2:8">
      <c r="B1022" s="488" t="e">
        <v>#N/A</v>
      </c>
      <c r="C1022" s="33" t="e">
        <v>#N/A</v>
      </c>
      <c r="D1022" s="33" t="e">
        <v>#N/A</v>
      </c>
      <c r="E1022" s="33" t="e">
        <v>#N/A</v>
      </c>
      <c r="F1022" s="33" t="e">
        <v>#N/A</v>
      </c>
      <c r="G1022" s="33" t="e">
        <v>#N/A</v>
      </c>
      <c r="H1022" s="33" t="e">
        <v>#N/A</v>
      </c>
    </row>
    <row r="1023" spans="2:8">
      <c r="B1023" s="488" t="e">
        <v>#N/A</v>
      </c>
      <c r="C1023" s="33" t="e">
        <v>#N/A</v>
      </c>
      <c r="D1023" s="33" t="e">
        <v>#N/A</v>
      </c>
      <c r="E1023" s="33" t="e">
        <v>#N/A</v>
      </c>
      <c r="F1023" s="33" t="e">
        <v>#N/A</v>
      </c>
      <c r="G1023" s="33" t="e">
        <v>#N/A</v>
      </c>
      <c r="H1023" s="33" t="e">
        <v>#N/A</v>
      </c>
    </row>
    <row r="1024" spans="2:8">
      <c r="B1024" s="488" t="e">
        <v>#N/A</v>
      </c>
      <c r="C1024" s="33" t="e">
        <v>#N/A</v>
      </c>
      <c r="D1024" s="33" t="e">
        <v>#N/A</v>
      </c>
      <c r="E1024" s="33" t="e">
        <v>#N/A</v>
      </c>
      <c r="F1024" s="33" t="e">
        <v>#N/A</v>
      </c>
      <c r="G1024" s="33" t="e">
        <v>#N/A</v>
      </c>
      <c r="H1024" s="33" t="e">
        <v>#N/A</v>
      </c>
    </row>
    <row r="1025" spans="2:8">
      <c r="B1025" s="488" t="e">
        <v>#N/A</v>
      </c>
      <c r="C1025" s="33" t="e">
        <v>#N/A</v>
      </c>
      <c r="D1025" s="33" t="e">
        <v>#N/A</v>
      </c>
      <c r="E1025" s="33" t="e">
        <v>#N/A</v>
      </c>
      <c r="F1025" s="33" t="e">
        <v>#N/A</v>
      </c>
      <c r="G1025" s="33" t="e">
        <v>#N/A</v>
      </c>
      <c r="H1025" s="33" t="e">
        <v>#N/A</v>
      </c>
    </row>
    <row r="1026" spans="2:8">
      <c r="B1026" s="488" t="e">
        <v>#N/A</v>
      </c>
      <c r="C1026" s="33" t="e">
        <v>#N/A</v>
      </c>
      <c r="D1026" s="33" t="e">
        <v>#N/A</v>
      </c>
      <c r="E1026" s="33" t="e">
        <v>#N/A</v>
      </c>
      <c r="F1026" s="33" t="e">
        <v>#N/A</v>
      </c>
      <c r="G1026" s="33" t="e">
        <v>#N/A</v>
      </c>
      <c r="H1026" s="33" t="e">
        <v>#N/A</v>
      </c>
    </row>
    <row r="1027" spans="2:8">
      <c r="B1027" s="488" t="e">
        <v>#N/A</v>
      </c>
      <c r="C1027" s="33" t="e">
        <v>#N/A</v>
      </c>
      <c r="D1027" s="33" t="e">
        <v>#N/A</v>
      </c>
      <c r="E1027" s="33" t="e">
        <v>#N/A</v>
      </c>
      <c r="F1027" s="33" t="e">
        <v>#N/A</v>
      </c>
      <c r="G1027" s="33" t="e">
        <v>#N/A</v>
      </c>
      <c r="H1027" s="33" t="e">
        <v>#N/A</v>
      </c>
    </row>
    <row r="1028" spans="2:8">
      <c r="B1028" s="488" t="e">
        <v>#N/A</v>
      </c>
      <c r="C1028" s="33" t="e">
        <v>#N/A</v>
      </c>
      <c r="D1028" s="33" t="e">
        <v>#N/A</v>
      </c>
      <c r="E1028" s="33" t="e">
        <v>#N/A</v>
      </c>
      <c r="F1028" s="33" t="e">
        <v>#N/A</v>
      </c>
      <c r="G1028" s="33" t="e">
        <v>#N/A</v>
      </c>
      <c r="H1028" s="33" t="e">
        <v>#N/A</v>
      </c>
    </row>
    <row r="1029" spans="2:8">
      <c r="B1029" s="488" t="e">
        <v>#N/A</v>
      </c>
      <c r="C1029" s="33" t="e">
        <v>#N/A</v>
      </c>
      <c r="D1029" s="33" t="e">
        <v>#N/A</v>
      </c>
      <c r="E1029" s="33" t="e">
        <v>#N/A</v>
      </c>
      <c r="F1029" s="33" t="e">
        <v>#N/A</v>
      </c>
      <c r="G1029" s="33" t="e">
        <v>#N/A</v>
      </c>
      <c r="H1029" s="33" t="e">
        <v>#N/A</v>
      </c>
    </row>
    <row r="1030" spans="2:8">
      <c r="B1030" s="488" t="e">
        <v>#N/A</v>
      </c>
      <c r="C1030" s="33" t="e">
        <v>#N/A</v>
      </c>
      <c r="D1030" s="33" t="e">
        <v>#N/A</v>
      </c>
      <c r="E1030" s="33" t="e">
        <v>#N/A</v>
      </c>
      <c r="F1030" s="33" t="e">
        <v>#N/A</v>
      </c>
      <c r="G1030" s="33" t="e">
        <v>#N/A</v>
      </c>
      <c r="H1030" s="33" t="e">
        <v>#N/A</v>
      </c>
    </row>
    <row r="1031" spans="2:8">
      <c r="B1031" s="488" t="e">
        <v>#N/A</v>
      </c>
      <c r="C1031" s="33" t="e">
        <v>#N/A</v>
      </c>
      <c r="D1031" s="33" t="e">
        <v>#N/A</v>
      </c>
      <c r="E1031" s="33" t="e">
        <v>#N/A</v>
      </c>
      <c r="F1031" s="33" t="e">
        <v>#N/A</v>
      </c>
      <c r="G1031" s="33" t="e">
        <v>#N/A</v>
      </c>
      <c r="H1031" s="33" t="e">
        <v>#N/A</v>
      </c>
    </row>
    <row r="1032" spans="2:8">
      <c r="B1032" s="488" t="e">
        <v>#N/A</v>
      </c>
      <c r="C1032" s="33" t="e">
        <v>#N/A</v>
      </c>
      <c r="D1032" s="33" t="e">
        <v>#N/A</v>
      </c>
      <c r="E1032" s="33" t="e">
        <v>#N/A</v>
      </c>
      <c r="F1032" s="33" t="e">
        <v>#N/A</v>
      </c>
      <c r="G1032" s="33" t="e">
        <v>#N/A</v>
      </c>
      <c r="H1032" s="33" t="e">
        <v>#N/A</v>
      </c>
    </row>
    <row r="1033" spans="2:8">
      <c r="B1033" s="488" t="e">
        <v>#N/A</v>
      </c>
      <c r="C1033" s="33" t="e">
        <v>#N/A</v>
      </c>
      <c r="D1033" s="33" t="e">
        <v>#N/A</v>
      </c>
      <c r="E1033" s="33" t="e">
        <v>#N/A</v>
      </c>
      <c r="F1033" s="33" t="e">
        <v>#N/A</v>
      </c>
      <c r="G1033" s="33" t="e">
        <v>#N/A</v>
      </c>
      <c r="H1033" s="33" t="e">
        <v>#N/A</v>
      </c>
    </row>
    <row r="1034" spans="2:8">
      <c r="B1034" s="488" t="e">
        <v>#N/A</v>
      </c>
      <c r="C1034" s="33" t="e">
        <v>#N/A</v>
      </c>
      <c r="D1034" s="33" t="e">
        <v>#N/A</v>
      </c>
      <c r="E1034" s="33" t="e">
        <v>#N/A</v>
      </c>
      <c r="F1034" s="33" t="e">
        <v>#N/A</v>
      </c>
      <c r="G1034" s="33" t="e">
        <v>#N/A</v>
      </c>
      <c r="H1034" s="33" t="e">
        <v>#N/A</v>
      </c>
    </row>
    <row r="1035" spans="2:8">
      <c r="B1035" s="488" t="e">
        <v>#N/A</v>
      </c>
      <c r="C1035" s="33" t="e">
        <v>#N/A</v>
      </c>
      <c r="D1035" s="33" t="e">
        <v>#N/A</v>
      </c>
      <c r="E1035" s="33" t="e">
        <v>#N/A</v>
      </c>
      <c r="F1035" s="33" t="e">
        <v>#N/A</v>
      </c>
      <c r="G1035" s="33" t="e">
        <v>#N/A</v>
      </c>
      <c r="H1035" s="33" t="e">
        <v>#N/A</v>
      </c>
    </row>
    <row r="1036" spans="2:8">
      <c r="B1036" s="488" t="e">
        <v>#N/A</v>
      </c>
      <c r="C1036" s="33" t="e">
        <v>#N/A</v>
      </c>
      <c r="D1036" s="33" t="e">
        <v>#N/A</v>
      </c>
      <c r="E1036" s="33" t="e">
        <v>#N/A</v>
      </c>
      <c r="F1036" s="33" t="e">
        <v>#N/A</v>
      </c>
      <c r="G1036" s="33" t="e">
        <v>#N/A</v>
      </c>
      <c r="H1036" s="33" t="e">
        <v>#N/A</v>
      </c>
    </row>
    <row r="1037" spans="2:8">
      <c r="B1037" s="488" t="e">
        <v>#N/A</v>
      </c>
      <c r="C1037" s="33" t="e">
        <v>#N/A</v>
      </c>
      <c r="D1037" s="33" t="e">
        <v>#N/A</v>
      </c>
      <c r="E1037" s="33" t="e">
        <v>#N/A</v>
      </c>
      <c r="F1037" s="33" t="e">
        <v>#N/A</v>
      </c>
      <c r="G1037" s="33" t="e">
        <v>#N/A</v>
      </c>
      <c r="H1037" s="33" t="e">
        <v>#N/A</v>
      </c>
    </row>
    <row r="1038" spans="2:8">
      <c r="B1038" s="488" t="e">
        <v>#N/A</v>
      </c>
      <c r="C1038" s="33" t="e">
        <v>#N/A</v>
      </c>
      <c r="D1038" s="33" t="e">
        <v>#N/A</v>
      </c>
      <c r="E1038" s="33" t="e">
        <v>#N/A</v>
      </c>
      <c r="F1038" s="33" t="e">
        <v>#N/A</v>
      </c>
      <c r="G1038" s="33" t="e">
        <v>#N/A</v>
      </c>
      <c r="H1038" s="33" t="e">
        <v>#N/A</v>
      </c>
    </row>
    <row r="1039" spans="2:8">
      <c r="B1039" s="488" t="e">
        <v>#N/A</v>
      </c>
      <c r="C1039" s="33" t="e">
        <v>#N/A</v>
      </c>
      <c r="D1039" s="33" t="e">
        <v>#N/A</v>
      </c>
      <c r="E1039" s="33" t="e">
        <v>#N/A</v>
      </c>
      <c r="F1039" s="33" t="e">
        <v>#N/A</v>
      </c>
      <c r="G1039" s="33" t="e">
        <v>#N/A</v>
      </c>
      <c r="H1039" s="33" t="e">
        <v>#N/A</v>
      </c>
    </row>
    <row r="1040" spans="2:8">
      <c r="B1040" s="488" t="e">
        <v>#N/A</v>
      </c>
      <c r="C1040" s="33" t="e">
        <v>#N/A</v>
      </c>
      <c r="D1040" s="33" t="e">
        <v>#N/A</v>
      </c>
      <c r="E1040" s="33" t="e">
        <v>#N/A</v>
      </c>
      <c r="F1040" s="33" t="e">
        <v>#N/A</v>
      </c>
      <c r="G1040" s="33" t="e">
        <v>#N/A</v>
      </c>
      <c r="H1040" s="33" t="e">
        <v>#N/A</v>
      </c>
    </row>
    <row r="1041" spans="2:8">
      <c r="B1041" s="488" t="e">
        <v>#N/A</v>
      </c>
      <c r="C1041" s="33" t="e">
        <v>#N/A</v>
      </c>
      <c r="D1041" s="33" t="e">
        <v>#N/A</v>
      </c>
      <c r="E1041" s="33" t="e">
        <v>#N/A</v>
      </c>
      <c r="F1041" s="33" t="e">
        <v>#N/A</v>
      </c>
      <c r="G1041" s="33" t="e">
        <v>#N/A</v>
      </c>
      <c r="H1041" s="33" t="e">
        <v>#N/A</v>
      </c>
    </row>
    <row r="1042" spans="2:8">
      <c r="B1042" s="488" t="e">
        <v>#N/A</v>
      </c>
      <c r="C1042" s="33" t="e">
        <v>#N/A</v>
      </c>
      <c r="D1042" s="33" t="e">
        <v>#N/A</v>
      </c>
      <c r="E1042" s="33" t="e">
        <v>#N/A</v>
      </c>
      <c r="F1042" s="33" t="e">
        <v>#N/A</v>
      </c>
      <c r="G1042" s="33" t="e">
        <v>#N/A</v>
      </c>
      <c r="H1042" s="33" t="e">
        <v>#N/A</v>
      </c>
    </row>
    <row r="1043" spans="2:8">
      <c r="B1043" s="488" t="e">
        <v>#N/A</v>
      </c>
      <c r="C1043" s="33" t="e">
        <v>#N/A</v>
      </c>
      <c r="D1043" s="33" t="e">
        <v>#N/A</v>
      </c>
      <c r="E1043" s="33" t="e">
        <v>#N/A</v>
      </c>
      <c r="F1043" s="33" t="e">
        <v>#N/A</v>
      </c>
      <c r="G1043" s="33" t="e">
        <v>#N/A</v>
      </c>
      <c r="H1043" s="33" t="e">
        <v>#N/A</v>
      </c>
    </row>
    <row r="1044" spans="2:8">
      <c r="B1044" s="488" t="e">
        <v>#N/A</v>
      </c>
      <c r="C1044" s="33" t="e">
        <v>#N/A</v>
      </c>
      <c r="D1044" s="33" t="e">
        <v>#N/A</v>
      </c>
      <c r="E1044" s="33" t="e">
        <v>#N/A</v>
      </c>
      <c r="F1044" s="33" t="e">
        <v>#N/A</v>
      </c>
      <c r="G1044" s="33" t="e">
        <v>#N/A</v>
      </c>
      <c r="H1044" s="33" t="e">
        <v>#N/A</v>
      </c>
    </row>
    <row r="1045" spans="2:8">
      <c r="B1045" s="488" t="e">
        <v>#N/A</v>
      </c>
      <c r="C1045" s="33" t="e">
        <v>#N/A</v>
      </c>
      <c r="D1045" s="33" t="e">
        <v>#N/A</v>
      </c>
      <c r="E1045" s="33" t="e">
        <v>#N/A</v>
      </c>
      <c r="F1045" s="33" t="e">
        <v>#N/A</v>
      </c>
      <c r="G1045" s="33" t="e">
        <v>#N/A</v>
      </c>
      <c r="H1045" s="33" t="e">
        <v>#N/A</v>
      </c>
    </row>
    <row r="1046" spans="2:8">
      <c r="B1046" s="488" t="e">
        <v>#N/A</v>
      </c>
      <c r="C1046" s="33" t="e">
        <v>#N/A</v>
      </c>
      <c r="D1046" s="33" t="e">
        <v>#N/A</v>
      </c>
      <c r="E1046" s="33" t="e">
        <v>#N/A</v>
      </c>
      <c r="F1046" s="33" t="e">
        <v>#N/A</v>
      </c>
      <c r="G1046" s="33" t="e">
        <v>#N/A</v>
      </c>
      <c r="H1046" s="33" t="e">
        <v>#N/A</v>
      </c>
    </row>
    <row r="1047" spans="2:8">
      <c r="B1047" s="488" t="e">
        <v>#N/A</v>
      </c>
      <c r="C1047" s="33" t="e">
        <v>#N/A</v>
      </c>
      <c r="D1047" s="33" t="e">
        <v>#N/A</v>
      </c>
      <c r="E1047" s="33" t="e">
        <v>#N/A</v>
      </c>
      <c r="F1047" s="33" t="e">
        <v>#N/A</v>
      </c>
      <c r="G1047" s="33" t="e">
        <v>#N/A</v>
      </c>
      <c r="H1047" s="33" t="e">
        <v>#N/A</v>
      </c>
    </row>
    <row r="1048" spans="2:8">
      <c r="B1048" s="488" t="e">
        <v>#N/A</v>
      </c>
      <c r="C1048" s="33" t="e">
        <v>#N/A</v>
      </c>
      <c r="D1048" s="33" t="e">
        <v>#N/A</v>
      </c>
      <c r="E1048" s="33" t="e">
        <v>#N/A</v>
      </c>
      <c r="F1048" s="33" t="e">
        <v>#N/A</v>
      </c>
      <c r="G1048" s="33" t="e">
        <v>#N/A</v>
      </c>
      <c r="H1048" s="33" t="e">
        <v>#N/A</v>
      </c>
    </row>
    <row r="1049" spans="2:8">
      <c r="B1049" s="488" t="e">
        <v>#N/A</v>
      </c>
      <c r="C1049" s="33" t="e">
        <v>#N/A</v>
      </c>
      <c r="D1049" s="33" t="e">
        <v>#N/A</v>
      </c>
      <c r="E1049" s="33" t="e">
        <v>#N/A</v>
      </c>
      <c r="F1049" s="33" t="e">
        <v>#N/A</v>
      </c>
      <c r="G1049" s="33" t="e">
        <v>#N/A</v>
      </c>
      <c r="H1049" s="33" t="e">
        <v>#N/A</v>
      </c>
    </row>
    <row r="1050" spans="2:8">
      <c r="B1050" s="488" t="e">
        <v>#N/A</v>
      </c>
      <c r="C1050" s="33" t="e">
        <v>#N/A</v>
      </c>
      <c r="D1050" s="33" t="e">
        <v>#N/A</v>
      </c>
      <c r="E1050" s="33" t="e">
        <v>#N/A</v>
      </c>
      <c r="F1050" s="33" t="e">
        <v>#N/A</v>
      </c>
      <c r="G1050" s="33" t="e">
        <v>#N/A</v>
      </c>
      <c r="H1050" s="33" t="e">
        <v>#N/A</v>
      </c>
    </row>
    <row r="1051" spans="2:8">
      <c r="B1051" s="488" t="e">
        <v>#N/A</v>
      </c>
      <c r="C1051" s="33" t="e">
        <v>#N/A</v>
      </c>
      <c r="D1051" s="33" t="e">
        <v>#N/A</v>
      </c>
      <c r="E1051" s="33" t="e">
        <v>#N/A</v>
      </c>
      <c r="F1051" s="33" t="e">
        <v>#N/A</v>
      </c>
      <c r="G1051" s="33" t="e">
        <v>#N/A</v>
      </c>
      <c r="H1051" s="33" t="e">
        <v>#N/A</v>
      </c>
    </row>
    <row r="1052" spans="2:8">
      <c r="B1052" s="488" t="e">
        <v>#N/A</v>
      </c>
      <c r="C1052" s="33" t="e">
        <v>#N/A</v>
      </c>
      <c r="D1052" s="33" t="e">
        <v>#N/A</v>
      </c>
      <c r="E1052" s="33" t="e">
        <v>#N/A</v>
      </c>
      <c r="F1052" s="33" t="e">
        <v>#N/A</v>
      </c>
      <c r="G1052" s="33" t="e">
        <v>#N/A</v>
      </c>
      <c r="H1052" s="33" t="e">
        <v>#N/A</v>
      </c>
    </row>
    <row r="1053" spans="2:8">
      <c r="B1053" s="488" t="e">
        <v>#N/A</v>
      </c>
      <c r="C1053" s="33" t="e">
        <v>#N/A</v>
      </c>
      <c r="D1053" s="33" t="e">
        <v>#N/A</v>
      </c>
      <c r="E1053" s="33" t="e">
        <v>#N/A</v>
      </c>
      <c r="F1053" s="33" t="e">
        <v>#N/A</v>
      </c>
      <c r="G1053" s="33" t="e">
        <v>#N/A</v>
      </c>
      <c r="H1053" s="33" t="e">
        <v>#N/A</v>
      </c>
    </row>
    <row r="1054" spans="2:8">
      <c r="B1054" s="488" t="e">
        <v>#N/A</v>
      </c>
      <c r="C1054" s="33" t="e">
        <v>#N/A</v>
      </c>
      <c r="D1054" s="33" t="e">
        <v>#N/A</v>
      </c>
      <c r="E1054" s="33" t="e">
        <v>#N/A</v>
      </c>
      <c r="F1054" s="33" t="e">
        <v>#N/A</v>
      </c>
      <c r="G1054" s="33" t="e">
        <v>#N/A</v>
      </c>
      <c r="H1054" s="33" t="e">
        <v>#N/A</v>
      </c>
    </row>
    <row r="1055" spans="2:8">
      <c r="B1055" s="488" t="e">
        <v>#N/A</v>
      </c>
      <c r="C1055" s="33" t="e">
        <v>#N/A</v>
      </c>
      <c r="D1055" s="33" t="e">
        <v>#N/A</v>
      </c>
      <c r="E1055" s="33" t="e">
        <v>#N/A</v>
      </c>
      <c r="F1055" s="33" t="e">
        <v>#N/A</v>
      </c>
      <c r="G1055" s="33" t="e">
        <v>#N/A</v>
      </c>
      <c r="H1055" s="33" t="e">
        <v>#N/A</v>
      </c>
    </row>
    <row r="1056" spans="2:8">
      <c r="B1056" s="488" t="e">
        <v>#N/A</v>
      </c>
      <c r="C1056" s="33" t="e">
        <v>#N/A</v>
      </c>
      <c r="D1056" s="33" t="e">
        <v>#N/A</v>
      </c>
      <c r="E1056" s="33" t="e">
        <v>#N/A</v>
      </c>
      <c r="F1056" s="33" t="e">
        <v>#N/A</v>
      </c>
      <c r="G1056" s="33" t="e">
        <v>#N/A</v>
      </c>
      <c r="H1056" s="33" t="e">
        <v>#N/A</v>
      </c>
    </row>
    <row r="1057" spans="2:8">
      <c r="B1057" s="488" t="e">
        <v>#N/A</v>
      </c>
      <c r="C1057" s="33" t="e">
        <v>#N/A</v>
      </c>
      <c r="D1057" s="33" t="e">
        <v>#N/A</v>
      </c>
      <c r="E1057" s="33" t="e">
        <v>#N/A</v>
      </c>
      <c r="F1057" s="33" t="e">
        <v>#N/A</v>
      </c>
      <c r="G1057" s="33" t="e">
        <v>#N/A</v>
      </c>
      <c r="H1057" s="33" t="e">
        <v>#N/A</v>
      </c>
    </row>
    <row r="1058" spans="2:8">
      <c r="B1058" s="488" t="e">
        <v>#N/A</v>
      </c>
      <c r="C1058" s="33" t="e">
        <v>#N/A</v>
      </c>
      <c r="D1058" s="33" t="e">
        <v>#N/A</v>
      </c>
      <c r="E1058" s="33" t="e">
        <v>#N/A</v>
      </c>
      <c r="F1058" s="33" t="e">
        <v>#N/A</v>
      </c>
      <c r="G1058" s="33" t="e">
        <v>#N/A</v>
      </c>
      <c r="H1058" s="33" t="e">
        <v>#N/A</v>
      </c>
    </row>
    <row r="1059" spans="2:8">
      <c r="B1059" s="488" t="e">
        <v>#N/A</v>
      </c>
      <c r="C1059" s="33" t="e">
        <v>#N/A</v>
      </c>
      <c r="D1059" s="33" t="e">
        <v>#N/A</v>
      </c>
      <c r="E1059" s="33" t="e">
        <v>#N/A</v>
      </c>
      <c r="F1059" s="33" t="e">
        <v>#N/A</v>
      </c>
      <c r="G1059" s="33" t="e">
        <v>#N/A</v>
      </c>
      <c r="H1059" s="33" t="e">
        <v>#N/A</v>
      </c>
    </row>
    <row r="1060" spans="2:8">
      <c r="B1060" s="488" t="e">
        <v>#N/A</v>
      </c>
      <c r="C1060" s="33" t="e">
        <v>#N/A</v>
      </c>
      <c r="D1060" s="33" t="e">
        <v>#N/A</v>
      </c>
      <c r="E1060" s="33" t="e">
        <v>#N/A</v>
      </c>
      <c r="F1060" s="33" t="e">
        <v>#N/A</v>
      </c>
      <c r="G1060" s="33" t="e">
        <v>#N/A</v>
      </c>
      <c r="H1060" s="33" t="e">
        <v>#N/A</v>
      </c>
    </row>
    <row r="1061" spans="2:8">
      <c r="B1061" s="488" t="e">
        <v>#N/A</v>
      </c>
      <c r="C1061" s="33" t="e">
        <v>#N/A</v>
      </c>
      <c r="D1061" s="33" t="e">
        <v>#N/A</v>
      </c>
      <c r="E1061" s="33" t="e">
        <v>#N/A</v>
      </c>
      <c r="F1061" s="33" t="e">
        <v>#N/A</v>
      </c>
      <c r="G1061" s="33" t="e">
        <v>#N/A</v>
      </c>
      <c r="H1061" s="33" t="e">
        <v>#N/A</v>
      </c>
    </row>
    <row r="1062" spans="2:8">
      <c r="B1062" s="488" t="e">
        <v>#N/A</v>
      </c>
      <c r="C1062" s="33" t="e">
        <v>#N/A</v>
      </c>
      <c r="D1062" s="33" t="e">
        <v>#N/A</v>
      </c>
      <c r="E1062" s="33" t="e">
        <v>#N/A</v>
      </c>
      <c r="F1062" s="33" t="e">
        <v>#N/A</v>
      </c>
      <c r="G1062" s="33" t="e">
        <v>#N/A</v>
      </c>
      <c r="H1062" s="33" t="e">
        <v>#N/A</v>
      </c>
    </row>
    <row r="1063" spans="2:8">
      <c r="B1063" s="488" t="e">
        <v>#N/A</v>
      </c>
      <c r="C1063" s="33" t="e">
        <v>#N/A</v>
      </c>
      <c r="D1063" s="33" t="e">
        <v>#N/A</v>
      </c>
      <c r="E1063" s="33" t="e">
        <v>#N/A</v>
      </c>
      <c r="F1063" s="33" t="e">
        <v>#N/A</v>
      </c>
      <c r="G1063" s="33" t="e">
        <v>#N/A</v>
      </c>
      <c r="H1063" s="33" t="e">
        <v>#N/A</v>
      </c>
    </row>
    <row r="1064" spans="2:8">
      <c r="B1064" s="488" t="e">
        <v>#N/A</v>
      </c>
      <c r="C1064" s="33" t="e">
        <v>#N/A</v>
      </c>
      <c r="D1064" s="33" t="e">
        <v>#N/A</v>
      </c>
      <c r="E1064" s="33" t="e">
        <v>#N/A</v>
      </c>
      <c r="F1064" s="33" t="e">
        <v>#N/A</v>
      </c>
      <c r="G1064" s="33" t="e">
        <v>#N/A</v>
      </c>
      <c r="H1064" s="33" t="e">
        <v>#N/A</v>
      </c>
    </row>
    <row r="1065" spans="2:8">
      <c r="B1065" s="488" t="e">
        <v>#N/A</v>
      </c>
      <c r="C1065" s="33" t="e">
        <v>#N/A</v>
      </c>
      <c r="D1065" s="33" t="e">
        <v>#N/A</v>
      </c>
      <c r="E1065" s="33" t="e">
        <v>#N/A</v>
      </c>
      <c r="F1065" s="33" t="e">
        <v>#N/A</v>
      </c>
      <c r="G1065" s="33" t="e">
        <v>#N/A</v>
      </c>
      <c r="H1065" s="33" t="e">
        <v>#N/A</v>
      </c>
    </row>
    <row r="1066" spans="2:8">
      <c r="B1066" s="488" t="e">
        <v>#N/A</v>
      </c>
      <c r="C1066" s="33" t="e">
        <v>#N/A</v>
      </c>
      <c r="D1066" s="33" t="e">
        <v>#N/A</v>
      </c>
      <c r="E1066" s="33" t="e">
        <v>#N/A</v>
      </c>
      <c r="F1066" s="33" t="e">
        <v>#N/A</v>
      </c>
      <c r="G1066" s="33" t="e">
        <v>#N/A</v>
      </c>
      <c r="H1066" s="33" t="e">
        <v>#N/A</v>
      </c>
    </row>
    <row r="1067" spans="2:8">
      <c r="B1067" s="488" t="e">
        <v>#N/A</v>
      </c>
      <c r="C1067" s="33" t="e">
        <v>#N/A</v>
      </c>
      <c r="D1067" s="33" t="e">
        <v>#N/A</v>
      </c>
      <c r="E1067" s="33" t="e">
        <v>#N/A</v>
      </c>
      <c r="F1067" s="33" t="e">
        <v>#N/A</v>
      </c>
      <c r="G1067" s="33" t="e">
        <v>#N/A</v>
      </c>
      <c r="H1067" s="33" t="e">
        <v>#N/A</v>
      </c>
    </row>
    <row r="1068" spans="2:8">
      <c r="B1068" s="488" t="e">
        <v>#N/A</v>
      </c>
      <c r="C1068" s="33" t="e">
        <v>#N/A</v>
      </c>
      <c r="D1068" s="33" t="e">
        <v>#N/A</v>
      </c>
      <c r="E1068" s="33" t="e">
        <v>#N/A</v>
      </c>
      <c r="F1068" s="33" t="e">
        <v>#N/A</v>
      </c>
      <c r="G1068" s="33" t="e">
        <v>#N/A</v>
      </c>
      <c r="H1068" s="33" t="e">
        <v>#N/A</v>
      </c>
    </row>
    <row r="1069" spans="2:8">
      <c r="B1069" s="488" t="e">
        <v>#N/A</v>
      </c>
      <c r="C1069" s="33" t="e">
        <v>#N/A</v>
      </c>
      <c r="D1069" s="33" t="e">
        <v>#N/A</v>
      </c>
      <c r="E1069" s="33" t="e">
        <v>#N/A</v>
      </c>
      <c r="F1069" s="33" t="e">
        <v>#N/A</v>
      </c>
      <c r="G1069" s="33" t="e">
        <v>#N/A</v>
      </c>
      <c r="H1069" s="33" t="e">
        <v>#N/A</v>
      </c>
    </row>
    <row r="1070" spans="2:8">
      <c r="B1070" s="488" t="e">
        <v>#N/A</v>
      </c>
      <c r="C1070" s="33" t="e">
        <v>#N/A</v>
      </c>
      <c r="D1070" s="33" t="e">
        <v>#N/A</v>
      </c>
      <c r="E1070" s="33" t="e">
        <v>#N/A</v>
      </c>
      <c r="F1070" s="33" t="e">
        <v>#N/A</v>
      </c>
      <c r="G1070" s="33" t="e">
        <v>#N/A</v>
      </c>
      <c r="H1070" s="33" t="e">
        <v>#N/A</v>
      </c>
    </row>
    <row r="1071" spans="2:8">
      <c r="B1071" s="488" t="e">
        <v>#N/A</v>
      </c>
      <c r="C1071" s="33" t="e">
        <v>#N/A</v>
      </c>
      <c r="D1071" s="33" t="e">
        <v>#N/A</v>
      </c>
      <c r="E1071" s="33" t="e">
        <v>#N/A</v>
      </c>
      <c r="F1071" s="33" t="e">
        <v>#N/A</v>
      </c>
      <c r="G1071" s="33" t="e">
        <v>#N/A</v>
      </c>
      <c r="H1071" s="33" t="e">
        <v>#N/A</v>
      </c>
    </row>
    <row r="1072" spans="2:8">
      <c r="B1072" s="488" t="e">
        <v>#N/A</v>
      </c>
      <c r="C1072" s="33" t="e">
        <v>#N/A</v>
      </c>
      <c r="D1072" s="33" t="e">
        <v>#N/A</v>
      </c>
      <c r="E1072" s="33" t="e">
        <v>#N/A</v>
      </c>
      <c r="F1072" s="33" t="e">
        <v>#N/A</v>
      </c>
      <c r="G1072" s="33" t="e">
        <v>#N/A</v>
      </c>
      <c r="H1072" s="33" t="e">
        <v>#N/A</v>
      </c>
    </row>
    <row r="1073" spans="2:8">
      <c r="B1073" s="488" t="e">
        <v>#N/A</v>
      </c>
      <c r="C1073" s="33" t="e">
        <v>#N/A</v>
      </c>
      <c r="D1073" s="33" t="e">
        <v>#N/A</v>
      </c>
      <c r="E1073" s="33" t="e">
        <v>#N/A</v>
      </c>
      <c r="F1073" s="33" t="e">
        <v>#N/A</v>
      </c>
      <c r="G1073" s="33" t="e">
        <v>#N/A</v>
      </c>
      <c r="H1073" s="33" t="e">
        <v>#N/A</v>
      </c>
    </row>
    <row r="1074" spans="2:8">
      <c r="B1074" s="488" t="e">
        <v>#N/A</v>
      </c>
      <c r="C1074" s="33" t="e">
        <v>#N/A</v>
      </c>
      <c r="D1074" s="33" t="e">
        <v>#N/A</v>
      </c>
      <c r="E1074" s="33" t="e">
        <v>#N/A</v>
      </c>
      <c r="F1074" s="33" t="e">
        <v>#N/A</v>
      </c>
      <c r="G1074" s="33" t="e">
        <v>#N/A</v>
      </c>
      <c r="H1074" s="33" t="e">
        <v>#N/A</v>
      </c>
    </row>
    <row r="1075" spans="2:8">
      <c r="B1075" s="488" t="e">
        <v>#N/A</v>
      </c>
      <c r="C1075" s="33" t="e">
        <v>#N/A</v>
      </c>
      <c r="D1075" s="33" t="e">
        <v>#N/A</v>
      </c>
      <c r="E1075" s="33" t="e">
        <v>#N/A</v>
      </c>
      <c r="F1075" s="33" t="e">
        <v>#N/A</v>
      </c>
      <c r="G1075" s="33" t="e">
        <v>#N/A</v>
      </c>
      <c r="H1075" s="33" t="e">
        <v>#N/A</v>
      </c>
    </row>
    <row r="1076" spans="2:8">
      <c r="B1076" s="488" t="e">
        <v>#N/A</v>
      </c>
      <c r="C1076" s="33" t="e">
        <v>#N/A</v>
      </c>
      <c r="D1076" s="33" t="e">
        <v>#N/A</v>
      </c>
      <c r="E1076" s="33" t="e">
        <v>#N/A</v>
      </c>
      <c r="F1076" s="33" t="e">
        <v>#N/A</v>
      </c>
      <c r="G1076" s="33" t="e">
        <v>#N/A</v>
      </c>
      <c r="H1076" s="33" t="e">
        <v>#N/A</v>
      </c>
    </row>
    <row r="1077" spans="2:8">
      <c r="B1077" s="488" t="e">
        <v>#N/A</v>
      </c>
      <c r="C1077" s="33" t="e">
        <v>#N/A</v>
      </c>
      <c r="D1077" s="33" t="e">
        <v>#N/A</v>
      </c>
      <c r="E1077" s="33" t="e">
        <v>#N/A</v>
      </c>
      <c r="F1077" s="33" t="e">
        <v>#N/A</v>
      </c>
      <c r="G1077" s="33" t="e">
        <v>#N/A</v>
      </c>
      <c r="H1077" s="33" t="e">
        <v>#N/A</v>
      </c>
    </row>
    <row r="1078" spans="2:8">
      <c r="B1078" s="488" t="e">
        <v>#N/A</v>
      </c>
      <c r="C1078" s="33" t="e">
        <v>#N/A</v>
      </c>
      <c r="D1078" s="33" t="e">
        <v>#N/A</v>
      </c>
      <c r="E1078" s="33" t="e">
        <v>#N/A</v>
      </c>
      <c r="F1078" s="33" t="e">
        <v>#N/A</v>
      </c>
      <c r="G1078" s="33" t="e">
        <v>#N/A</v>
      </c>
      <c r="H1078" s="33" t="e">
        <v>#N/A</v>
      </c>
    </row>
    <row r="1079" spans="2:8">
      <c r="B1079" s="488" t="e">
        <v>#N/A</v>
      </c>
      <c r="C1079" s="33" t="e">
        <v>#N/A</v>
      </c>
      <c r="D1079" s="33" t="e">
        <v>#N/A</v>
      </c>
      <c r="E1079" s="33" t="e">
        <v>#N/A</v>
      </c>
      <c r="F1079" s="33" t="e">
        <v>#N/A</v>
      </c>
      <c r="G1079" s="33" t="e">
        <v>#N/A</v>
      </c>
      <c r="H1079" s="33" t="e">
        <v>#N/A</v>
      </c>
    </row>
    <row r="1080" spans="2:8">
      <c r="B1080" s="488" t="e">
        <v>#N/A</v>
      </c>
      <c r="C1080" s="33" t="e">
        <v>#N/A</v>
      </c>
      <c r="D1080" s="33" t="e">
        <v>#N/A</v>
      </c>
      <c r="E1080" s="33" t="e">
        <v>#N/A</v>
      </c>
      <c r="F1080" s="33" t="e">
        <v>#N/A</v>
      </c>
      <c r="G1080" s="33" t="e">
        <v>#N/A</v>
      </c>
      <c r="H1080" s="33" t="e">
        <v>#N/A</v>
      </c>
    </row>
    <row r="1081" spans="2:8">
      <c r="B1081" s="488" t="e">
        <v>#N/A</v>
      </c>
      <c r="C1081" s="33" t="e">
        <v>#N/A</v>
      </c>
      <c r="D1081" s="33" t="e">
        <v>#N/A</v>
      </c>
      <c r="E1081" s="33" t="e">
        <v>#N/A</v>
      </c>
      <c r="F1081" s="33" t="e">
        <v>#N/A</v>
      </c>
      <c r="G1081" s="33" t="e">
        <v>#N/A</v>
      </c>
      <c r="H1081" s="33" t="e">
        <v>#N/A</v>
      </c>
    </row>
    <row r="1082" spans="2:8">
      <c r="B1082" s="488" t="e">
        <v>#N/A</v>
      </c>
      <c r="C1082" s="33" t="e">
        <v>#N/A</v>
      </c>
      <c r="D1082" s="33" t="e">
        <v>#N/A</v>
      </c>
      <c r="E1082" s="33" t="e">
        <v>#N/A</v>
      </c>
      <c r="F1082" s="33" t="e">
        <v>#N/A</v>
      </c>
      <c r="G1082" s="33" t="e">
        <v>#N/A</v>
      </c>
      <c r="H1082" s="33" t="e">
        <v>#N/A</v>
      </c>
    </row>
    <row r="1083" spans="2:8">
      <c r="B1083" s="488" t="e">
        <v>#N/A</v>
      </c>
      <c r="C1083" s="33" t="e">
        <v>#N/A</v>
      </c>
      <c r="D1083" s="33" t="e">
        <v>#N/A</v>
      </c>
      <c r="E1083" s="33" t="e">
        <v>#N/A</v>
      </c>
      <c r="F1083" s="33" t="e">
        <v>#N/A</v>
      </c>
      <c r="G1083" s="33" t="e">
        <v>#N/A</v>
      </c>
      <c r="H1083" s="33" t="e">
        <v>#N/A</v>
      </c>
    </row>
    <row r="1084" spans="2:8">
      <c r="B1084" s="488" t="e">
        <v>#N/A</v>
      </c>
      <c r="C1084" s="33" t="e">
        <v>#N/A</v>
      </c>
      <c r="D1084" s="33" t="e">
        <v>#N/A</v>
      </c>
      <c r="E1084" s="33" t="e">
        <v>#N/A</v>
      </c>
      <c r="F1084" s="33" t="e">
        <v>#N/A</v>
      </c>
      <c r="G1084" s="33" t="e">
        <v>#N/A</v>
      </c>
      <c r="H1084" s="33" t="e">
        <v>#N/A</v>
      </c>
    </row>
    <row r="1085" spans="2:8">
      <c r="B1085" s="488" t="e">
        <v>#N/A</v>
      </c>
      <c r="C1085" s="33" t="e">
        <v>#N/A</v>
      </c>
      <c r="D1085" s="33" t="e">
        <v>#N/A</v>
      </c>
      <c r="E1085" s="33" t="e">
        <v>#N/A</v>
      </c>
      <c r="F1085" s="33" t="e">
        <v>#N/A</v>
      </c>
      <c r="G1085" s="33" t="e">
        <v>#N/A</v>
      </c>
      <c r="H1085" s="33" t="e">
        <v>#N/A</v>
      </c>
    </row>
    <row r="1086" spans="2:8">
      <c r="B1086" s="488" t="e">
        <v>#N/A</v>
      </c>
      <c r="C1086" s="33" t="e">
        <v>#N/A</v>
      </c>
      <c r="D1086" s="33" t="e">
        <v>#N/A</v>
      </c>
      <c r="E1086" s="33" t="e">
        <v>#N/A</v>
      </c>
      <c r="F1086" s="33" t="e">
        <v>#N/A</v>
      </c>
      <c r="G1086" s="33" t="e">
        <v>#N/A</v>
      </c>
      <c r="H1086" s="33" t="e">
        <v>#N/A</v>
      </c>
    </row>
    <row r="1087" spans="2:8">
      <c r="B1087" s="488" t="e">
        <v>#N/A</v>
      </c>
      <c r="C1087" s="33" t="e">
        <v>#N/A</v>
      </c>
      <c r="D1087" s="33" t="e">
        <v>#N/A</v>
      </c>
      <c r="E1087" s="33" t="e">
        <v>#N/A</v>
      </c>
      <c r="F1087" s="33" t="e">
        <v>#N/A</v>
      </c>
      <c r="G1087" s="33" t="e">
        <v>#N/A</v>
      </c>
      <c r="H1087" s="33" t="e">
        <v>#N/A</v>
      </c>
    </row>
    <row r="1088" spans="2:8">
      <c r="B1088" s="488" t="e">
        <v>#N/A</v>
      </c>
      <c r="C1088" s="33" t="e">
        <v>#N/A</v>
      </c>
      <c r="D1088" s="33" t="e">
        <v>#N/A</v>
      </c>
      <c r="E1088" s="33" t="e">
        <v>#N/A</v>
      </c>
      <c r="F1088" s="33" t="e">
        <v>#N/A</v>
      </c>
      <c r="G1088" s="33" t="e">
        <v>#N/A</v>
      </c>
      <c r="H1088" s="33" t="e">
        <v>#N/A</v>
      </c>
    </row>
    <row r="1089" spans="2:8">
      <c r="B1089" s="488" t="e">
        <v>#N/A</v>
      </c>
      <c r="C1089" s="33" t="e">
        <v>#N/A</v>
      </c>
      <c r="D1089" s="33" t="e">
        <v>#N/A</v>
      </c>
      <c r="E1089" s="33" t="e">
        <v>#N/A</v>
      </c>
      <c r="F1089" s="33" t="e">
        <v>#N/A</v>
      </c>
      <c r="G1089" s="33" t="e">
        <v>#N/A</v>
      </c>
      <c r="H1089" s="33" t="e">
        <v>#N/A</v>
      </c>
    </row>
    <row r="1090" spans="2:8">
      <c r="B1090" s="488" t="e">
        <v>#N/A</v>
      </c>
      <c r="C1090" s="33" t="e">
        <v>#N/A</v>
      </c>
      <c r="D1090" s="33" t="e">
        <v>#N/A</v>
      </c>
      <c r="E1090" s="33" t="e">
        <v>#N/A</v>
      </c>
      <c r="F1090" s="33" t="e">
        <v>#N/A</v>
      </c>
      <c r="G1090" s="33" t="e">
        <v>#N/A</v>
      </c>
      <c r="H1090" s="33" t="e">
        <v>#N/A</v>
      </c>
    </row>
    <row r="1091" spans="2:8">
      <c r="B1091" s="488" t="e">
        <v>#N/A</v>
      </c>
      <c r="C1091" s="33" t="e">
        <v>#N/A</v>
      </c>
      <c r="D1091" s="33" t="e">
        <v>#N/A</v>
      </c>
      <c r="E1091" s="33" t="e">
        <v>#N/A</v>
      </c>
      <c r="F1091" s="33" t="e">
        <v>#N/A</v>
      </c>
      <c r="G1091" s="33" t="e">
        <v>#N/A</v>
      </c>
      <c r="H1091" s="33" t="e">
        <v>#N/A</v>
      </c>
    </row>
    <row r="1092" spans="2:8">
      <c r="B1092" s="488" t="e">
        <v>#N/A</v>
      </c>
      <c r="C1092" s="33" t="e">
        <v>#N/A</v>
      </c>
      <c r="D1092" s="33" t="e">
        <v>#N/A</v>
      </c>
      <c r="E1092" s="33" t="e">
        <v>#N/A</v>
      </c>
      <c r="F1092" s="33" t="e">
        <v>#N/A</v>
      </c>
      <c r="G1092" s="33" t="e">
        <v>#N/A</v>
      </c>
      <c r="H1092" s="33" t="e">
        <v>#N/A</v>
      </c>
    </row>
    <row r="1093" spans="2:8">
      <c r="B1093" s="488" t="e">
        <v>#N/A</v>
      </c>
      <c r="C1093" s="33" t="e">
        <v>#N/A</v>
      </c>
      <c r="D1093" s="33" t="e">
        <v>#N/A</v>
      </c>
      <c r="E1093" s="33" t="e">
        <v>#N/A</v>
      </c>
      <c r="F1093" s="33" t="e">
        <v>#N/A</v>
      </c>
      <c r="G1093" s="33" t="e">
        <v>#N/A</v>
      </c>
      <c r="H1093" s="33" t="e">
        <v>#N/A</v>
      </c>
    </row>
    <row r="1094" spans="2:8">
      <c r="B1094" s="488" t="e">
        <v>#N/A</v>
      </c>
      <c r="C1094" s="33" t="e">
        <v>#N/A</v>
      </c>
      <c r="D1094" s="33" t="e">
        <v>#N/A</v>
      </c>
      <c r="E1094" s="33" t="e">
        <v>#N/A</v>
      </c>
      <c r="F1094" s="33" t="e">
        <v>#N/A</v>
      </c>
      <c r="G1094" s="33" t="e">
        <v>#N/A</v>
      </c>
      <c r="H1094" s="33" t="e">
        <v>#N/A</v>
      </c>
    </row>
    <row r="1095" spans="2:8">
      <c r="B1095" s="488" t="e">
        <v>#N/A</v>
      </c>
      <c r="C1095" s="33" t="e">
        <v>#N/A</v>
      </c>
      <c r="D1095" s="33" t="e">
        <v>#N/A</v>
      </c>
      <c r="E1095" s="33" t="e">
        <v>#N/A</v>
      </c>
      <c r="F1095" s="33" t="e">
        <v>#N/A</v>
      </c>
      <c r="G1095" s="33" t="e">
        <v>#N/A</v>
      </c>
      <c r="H1095" s="33" t="e">
        <v>#N/A</v>
      </c>
    </row>
    <row r="1096" spans="2:8">
      <c r="B1096" s="488" t="e">
        <v>#N/A</v>
      </c>
      <c r="C1096" s="33" t="e">
        <v>#N/A</v>
      </c>
      <c r="D1096" s="33" t="e">
        <v>#N/A</v>
      </c>
      <c r="E1096" s="33" t="e">
        <v>#N/A</v>
      </c>
      <c r="F1096" s="33" t="e">
        <v>#N/A</v>
      </c>
      <c r="G1096" s="33" t="e">
        <v>#N/A</v>
      </c>
      <c r="H1096" s="33" t="e">
        <v>#N/A</v>
      </c>
    </row>
    <row r="1097" spans="2:8">
      <c r="B1097" s="488" t="e">
        <v>#N/A</v>
      </c>
      <c r="C1097" s="33" t="e">
        <v>#N/A</v>
      </c>
      <c r="D1097" s="33" t="e">
        <v>#N/A</v>
      </c>
      <c r="E1097" s="33" t="e">
        <v>#N/A</v>
      </c>
      <c r="F1097" s="33" t="e">
        <v>#N/A</v>
      </c>
      <c r="G1097" s="33" t="e">
        <v>#N/A</v>
      </c>
      <c r="H1097" s="33" t="e">
        <v>#N/A</v>
      </c>
    </row>
    <row r="1098" spans="2:8">
      <c r="B1098" s="488" t="e">
        <v>#N/A</v>
      </c>
      <c r="C1098" s="33" t="e">
        <v>#N/A</v>
      </c>
      <c r="D1098" s="33" t="e">
        <v>#N/A</v>
      </c>
      <c r="E1098" s="33" t="e">
        <v>#N/A</v>
      </c>
      <c r="F1098" s="33" t="e">
        <v>#N/A</v>
      </c>
      <c r="G1098" s="33" t="e">
        <v>#N/A</v>
      </c>
      <c r="H1098" s="33" t="e">
        <v>#N/A</v>
      </c>
    </row>
    <row r="1099" spans="2:8">
      <c r="B1099" s="488" t="e">
        <v>#N/A</v>
      </c>
      <c r="C1099" s="33" t="e">
        <v>#N/A</v>
      </c>
      <c r="D1099" s="33" t="e">
        <v>#N/A</v>
      </c>
      <c r="E1099" s="33" t="e">
        <v>#N/A</v>
      </c>
      <c r="F1099" s="33" t="e">
        <v>#N/A</v>
      </c>
      <c r="G1099" s="33" t="e">
        <v>#N/A</v>
      </c>
      <c r="H1099" s="33" t="e">
        <v>#N/A</v>
      </c>
    </row>
    <row r="1100" spans="2:8">
      <c r="B1100" s="488" t="e">
        <v>#N/A</v>
      </c>
      <c r="C1100" s="33" t="e">
        <v>#N/A</v>
      </c>
      <c r="D1100" s="33" t="e">
        <v>#N/A</v>
      </c>
      <c r="E1100" s="33" t="e">
        <v>#N/A</v>
      </c>
      <c r="F1100" s="33" t="e">
        <v>#N/A</v>
      </c>
      <c r="G1100" s="33" t="e">
        <v>#N/A</v>
      </c>
      <c r="H1100" s="33" t="e">
        <v>#N/A</v>
      </c>
    </row>
    <row r="1101" spans="2:8">
      <c r="B1101" s="488" t="e">
        <v>#N/A</v>
      </c>
      <c r="C1101" s="33" t="e">
        <v>#N/A</v>
      </c>
      <c r="D1101" s="33" t="e">
        <v>#N/A</v>
      </c>
      <c r="E1101" s="33" t="e">
        <v>#N/A</v>
      </c>
      <c r="F1101" s="33" t="e">
        <v>#N/A</v>
      </c>
      <c r="G1101" s="33" t="e">
        <v>#N/A</v>
      </c>
      <c r="H1101" s="33" t="e">
        <v>#N/A</v>
      </c>
    </row>
    <row r="1102" spans="2:8">
      <c r="B1102" s="488" t="e">
        <v>#N/A</v>
      </c>
      <c r="C1102" s="33" t="e">
        <v>#N/A</v>
      </c>
      <c r="D1102" s="33" t="e">
        <v>#N/A</v>
      </c>
      <c r="E1102" s="33" t="e">
        <v>#N/A</v>
      </c>
      <c r="F1102" s="33" t="e">
        <v>#N/A</v>
      </c>
      <c r="G1102" s="33" t="e">
        <v>#N/A</v>
      </c>
      <c r="H1102" s="33" t="e">
        <v>#N/A</v>
      </c>
    </row>
    <row r="1103" spans="2:8">
      <c r="B1103" s="488" t="e">
        <v>#N/A</v>
      </c>
      <c r="C1103" s="33" t="e">
        <v>#N/A</v>
      </c>
      <c r="D1103" s="33" t="e">
        <v>#N/A</v>
      </c>
      <c r="E1103" s="33" t="e">
        <v>#N/A</v>
      </c>
      <c r="F1103" s="33" t="e">
        <v>#N/A</v>
      </c>
      <c r="G1103" s="33" t="e">
        <v>#N/A</v>
      </c>
      <c r="H1103" s="33" t="e">
        <v>#N/A</v>
      </c>
    </row>
    <row r="1104" spans="2:8">
      <c r="B1104" s="488" t="e">
        <v>#N/A</v>
      </c>
      <c r="C1104" s="33" t="e">
        <v>#N/A</v>
      </c>
      <c r="D1104" s="33" t="e">
        <v>#N/A</v>
      </c>
      <c r="E1104" s="33" t="e">
        <v>#N/A</v>
      </c>
      <c r="F1104" s="33" t="e">
        <v>#N/A</v>
      </c>
      <c r="G1104" s="33" t="e">
        <v>#N/A</v>
      </c>
      <c r="H1104" s="33" t="e">
        <v>#N/A</v>
      </c>
    </row>
    <row r="1105" spans="2:8">
      <c r="B1105" s="488" t="e">
        <v>#N/A</v>
      </c>
      <c r="C1105" s="33" t="e">
        <v>#N/A</v>
      </c>
      <c r="D1105" s="33" t="e">
        <v>#N/A</v>
      </c>
      <c r="E1105" s="33" t="e">
        <v>#N/A</v>
      </c>
      <c r="F1105" s="33" t="e">
        <v>#N/A</v>
      </c>
      <c r="G1105" s="33" t="e">
        <v>#N/A</v>
      </c>
      <c r="H1105" s="33" t="e">
        <v>#N/A</v>
      </c>
    </row>
    <row r="1106" spans="2:8">
      <c r="B1106" s="488" t="e">
        <v>#N/A</v>
      </c>
      <c r="C1106" s="33" t="e">
        <v>#N/A</v>
      </c>
      <c r="D1106" s="33" t="e">
        <v>#N/A</v>
      </c>
      <c r="E1106" s="33" t="e">
        <v>#N/A</v>
      </c>
      <c r="F1106" s="33" t="e">
        <v>#N/A</v>
      </c>
      <c r="G1106" s="33" t="e">
        <v>#N/A</v>
      </c>
      <c r="H1106" s="33" t="e">
        <v>#N/A</v>
      </c>
    </row>
    <row r="1107" spans="2:8">
      <c r="B1107" s="488" t="e">
        <v>#N/A</v>
      </c>
      <c r="C1107" s="33" t="e">
        <v>#N/A</v>
      </c>
      <c r="D1107" s="33" t="e">
        <v>#N/A</v>
      </c>
      <c r="E1107" s="33" t="e">
        <v>#N/A</v>
      </c>
      <c r="F1107" s="33" t="e">
        <v>#N/A</v>
      </c>
      <c r="G1107" s="33" t="e">
        <v>#N/A</v>
      </c>
      <c r="H1107" s="33" t="e">
        <v>#N/A</v>
      </c>
    </row>
    <row r="1108" spans="2:8">
      <c r="B1108" s="488" t="e">
        <v>#N/A</v>
      </c>
      <c r="C1108" s="33" t="e">
        <v>#N/A</v>
      </c>
      <c r="D1108" s="33" t="e">
        <v>#N/A</v>
      </c>
      <c r="E1108" s="33" t="e">
        <v>#N/A</v>
      </c>
      <c r="F1108" s="33" t="e">
        <v>#N/A</v>
      </c>
      <c r="G1108" s="33" t="e">
        <v>#N/A</v>
      </c>
      <c r="H1108" s="33" t="e">
        <v>#N/A</v>
      </c>
    </row>
    <row r="1109" spans="2:8">
      <c r="B1109" s="488" t="e">
        <v>#N/A</v>
      </c>
      <c r="C1109" s="33" t="e">
        <v>#N/A</v>
      </c>
      <c r="D1109" s="33" t="e">
        <v>#N/A</v>
      </c>
      <c r="E1109" s="33" t="e">
        <v>#N/A</v>
      </c>
      <c r="F1109" s="33" t="e">
        <v>#N/A</v>
      </c>
      <c r="G1109" s="33" t="e">
        <v>#N/A</v>
      </c>
      <c r="H1109" s="33" t="e">
        <v>#N/A</v>
      </c>
    </row>
    <row r="1110" spans="2:8">
      <c r="B1110" s="488" t="e">
        <v>#N/A</v>
      </c>
      <c r="C1110" s="33" t="e">
        <v>#N/A</v>
      </c>
      <c r="D1110" s="33" t="e">
        <v>#N/A</v>
      </c>
      <c r="E1110" s="33" t="e">
        <v>#N/A</v>
      </c>
      <c r="F1110" s="33" t="e">
        <v>#N/A</v>
      </c>
      <c r="G1110" s="33" t="e">
        <v>#N/A</v>
      </c>
      <c r="H1110" s="33" t="e">
        <v>#N/A</v>
      </c>
    </row>
    <row r="1111" spans="2:8">
      <c r="B1111" s="488" t="e">
        <v>#N/A</v>
      </c>
      <c r="C1111" s="33" t="e">
        <v>#N/A</v>
      </c>
      <c r="D1111" s="33" t="e">
        <v>#N/A</v>
      </c>
      <c r="E1111" s="33" t="e">
        <v>#N/A</v>
      </c>
      <c r="F1111" s="33" t="e">
        <v>#N/A</v>
      </c>
      <c r="G1111" s="33" t="e">
        <v>#N/A</v>
      </c>
      <c r="H1111" s="33" t="e">
        <v>#N/A</v>
      </c>
    </row>
    <row r="1112" spans="2:8">
      <c r="B1112" s="488" t="e">
        <v>#N/A</v>
      </c>
      <c r="C1112" s="33" t="e">
        <v>#N/A</v>
      </c>
      <c r="D1112" s="33" t="e">
        <v>#N/A</v>
      </c>
      <c r="E1112" s="33" t="e">
        <v>#N/A</v>
      </c>
      <c r="F1112" s="33" t="e">
        <v>#N/A</v>
      </c>
      <c r="G1112" s="33" t="e">
        <v>#N/A</v>
      </c>
      <c r="H1112" s="33" t="e">
        <v>#N/A</v>
      </c>
    </row>
    <row r="1113" spans="2:8">
      <c r="B1113" s="488" t="e">
        <v>#N/A</v>
      </c>
      <c r="C1113" s="33" t="e">
        <v>#N/A</v>
      </c>
      <c r="D1113" s="33" t="e">
        <v>#N/A</v>
      </c>
      <c r="E1113" s="33" t="e">
        <v>#N/A</v>
      </c>
      <c r="F1113" s="33" t="e">
        <v>#N/A</v>
      </c>
      <c r="G1113" s="33" t="e">
        <v>#N/A</v>
      </c>
      <c r="H1113" s="33" t="e">
        <v>#N/A</v>
      </c>
    </row>
    <row r="1114" spans="2:8">
      <c r="B1114" s="488" t="e">
        <v>#N/A</v>
      </c>
      <c r="C1114" s="33" t="e">
        <v>#N/A</v>
      </c>
      <c r="D1114" s="33" t="e">
        <v>#N/A</v>
      </c>
      <c r="E1114" s="33" t="e">
        <v>#N/A</v>
      </c>
      <c r="F1114" s="33" t="e">
        <v>#N/A</v>
      </c>
      <c r="G1114" s="33" t="e">
        <v>#N/A</v>
      </c>
      <c r="H1114" s="33" t="e">
        <v>#N/A</v>
      </c>
    </row>
    <row r="1115" spans="2:8">
      <c r="B1115" s="488" t="e">
        <v>#N/A</v>
      </c>
      <c r="C1115" s="33" t="e">
        <v>#N/A</v>
      </c>
      <c r="D1115" s="33" t="e">
        <v>#N/A</v>
      </c>
      <c r="E1115" s="33" t="e">
        <v>#N/A</v>
      </c>
      <c r="F1115" s="33" t="e">
        <v>#N/A</v>
      </c>
      <c r="G1115" s="33" t="e">
        <v>#N/A</v>
      </c>
      <c r="H1115" s="33" t="e">
        <v>#N/A</v>
      </c>
    </row>
    <row r="1116" spans="2:8">
      <c r="B1116" s="488" t="e">
        <v>#N/A</v>
      </c>
      <c r="C1116" s="33" t="e">
        <v>#N/A</v>
      </c>
      <c r="D1116" s="33" t="e">
        <v>#N/A</v>
      </c>
      <c r="E1116" s="33" t="e">
        <v>#N/A</v>
      </c>
      <c r="F1116" s="33" t="e">
        <v>#N/A</v>
      </c>
      <c r="G1116" s="33" t="e">
        <v>#N/A</v>
      </c>
      <c r="H1116" s="33" t="e">
        <v>#N/A</v>
      </c>
    </row>
    <row r="1117" spans="2:8">
      <c r="B1117" s="488" t="e">
        <v>#N/A</v>
      </c>
      <c r="C1117" s="33" t="e">
        <v>#N/A</v>
      </c>
      <c r="D1117" s="33" t="e">
        <v>#N/A</v>
      </c>
      <c r="E1117" s="33" t="e">
        <v>#N/A</v>
      </c>
      <c r="F1117" s="33" t="e">
        <v>#N/A</v>
      </c>
      <c r="G1117" s="33" t="e">
        <v>#N/A</v>
      </c>
      <c r="H1117" s="33" t="e">
        <v>#N/A</v>
      </c>
    </row>
    <row r="1118" spans="2:8">
      <c r="B1118" s="488" t="e">
        <v>#N/A</v>
      </c>
      <c r="C1118" s="33" t="e">
        <v>#N/A</v>
      </c>
      <c r="D1118" s="33" t="e">
        <v>#N/A</v>
      </c>
      <c r="E1118" s="33" t="e">
        <v>#N/A</v>
      </c>
      <c r="F1118" s="33" t="e">
        <v>#N/A</v>
      </c>
      <c r="G1118" s="33" t="e">
        <v>#N/A</v>
      </c>
      <c r="H1118" s="33" t="e">
        <v>#N/A</v>
      </c>
    </row>
    <row r="1119" spans="2:8">
      <c r="B1119" s="488" t="e">
        <v>#N/A</v>
      </c>
      <c r="C1119" s="33" t="e">
        <v>#N/A</v>
      </c>
      <c r="D1119" s="33" t="e">
        <v>#N/A</v>
      </c>
      <c r="E1119" s="33" t="e">
        <v>#N/A</v>
      </c>
      <c r="F1119" s="33" t="e">
        <v>#N/A</v>
      </c>
      <c r="G1119" s="33" t="e">
        <v>#N/A</v>
      </c>
      <c r="H1119" s="33" t="e">
        <v>#N/A</v>
      </c>
    </row>
    <row r="1120" spans="2:8">
      <c r="B1120" s="488" t="e">
        <v>#N/A</v>
      </c>
      <c r="C1120" s="33" t="e">
        <v>#N/A</v>
      </c>
      <c r="D1120" s="33" t="e">
        <v>#N/A</v>
      </c>
      <c r="E1120" s="33" t="e">
        <v>#N/A</v>
      </c>
      <c r="F1120" s="33" t="e">
        <v>#N/A</v>
      </c>
      <c r="G1120" s="33" t="e">
        <v>#N/A</v>
      </c>
      <c r="H1120" s="33" t="e">
        <v>#N/A</v>
      </c>
    </row>
    <row r="1121" spans="2:8">
      <c r="B1121" s="488" t="e">
        <v>#N/A</v>
      </c>
      <c r="C1121" s="33" t="e">
        <v>#N/A</v>
      </c>
      <c r="D1121" s="33" t="e">
        <v>#N/A</v>
      </c>
      <c r="E1121" s="33" t="e">
        <v>#N/A</v>
      </c>
      <c r="F1121" s="33" t="e">
        <v>#N/A</v>
      </c>
      <c r="G1121" s="33" t="e">
        <v>#N/A</v>
      </c>
      <c r="H1121" s="33" t="e">
        <v>#N/A</v>
      </c>
    </row>
    <row r="1122" spans="2:8">
      <c r="B1122" s="488" t="e">
        <v>#N/A</v>
      </c>
      <c r="C1122" s="33" t="e">
        <v>#N/A</v>
      </c>
      <c r="D1122" s="33" t="e">
        <v>#N/A</v>
      </c>
      <c r="E1122" s="33" t="e">
        <v>#N/A</v>
      </c>
      <c r="F1122" s="33" t="e">
        <v>#N/A</v>
      </c>
      <c r="G1122" s="33" t="e">
        <v>#N/A</v>
      </c>
      <c r="H1122" s="33" t="e">
        <v>#N/A</v>
      </c>
    </row>
    <row r="1123" spans="2:8">
      <c r="B1123" s="488" t="e">
        <v>#N/A</v>
      </c>
      <c r="C1123" s="33" t="e">
        <v>#N/A</v>
      </c>
      <c r="D1123" s="33" t="e">
        <v>#N/A</v>
      </c>
      <c r="E1123" s="33" t="e">
        <v>#N/A</v>
      </c>
      <c r="F1123" s="33" t="e">
        <v>#N/A</v>
      </c>
      <c r="G1123" s="33" t="e">
        <v>#N/A</v>
      </c>
      <c r="H1123" s="33" t="e">
        <v>#N/A</v>
      </c>
    </row>
    <row r="1124" spans="2:8">
      <c r="B1124" s="488" t="e">
        <v>#N/A</v>
      </c>
      <c r="C1124" s="33" t="e">
        <v>#N/A</v>
      </c>
      <c r="D1124" s="33" t="e">
        <v>#N/A</v>
      </c>
      <c r="E1124" s="33" t="e">
        <v>#N/A</v>
      </c>
      <c r="F1124" s="33" t="e">
        <v>#N/A</v>
      </c>
      <c r="G1124" s="33" t="e">
        <v>#N/A</v>
      </c>
      <c r="H1124" s="33" t="e">
        <v>#N/A</v>
      </c>
    </row>
    <row r="1125" spans="2:8">
      <c r="B1125" s="488" t="e">
        <v>#N/A</v>
      </c>
      <c r="C1125" s="33" t="e">
        <v>#N/A</v>
      </c>
      <c r="D1125" s="33" t="e">
        <v>#N/A</v>
      </c>
      <c r="E1125" s="33" t="e">
        <v>#N/A</v>
      </c>
      <c r="F1125" s="33" t="e">
        <v>#N/A</v>
      </c>
      <c r="G1125" s="33" t="e">
        <v>#N/A</v>
      </c>
      <c r="H1125" s="33" t="e">
        <v>#N/A</v>
      </c>
    </row>
    <row r="1126" spans="2:8">
      <c r="B1126" s="488" t="e">
        <v>#N/A</v>
      </c>
      <c r="C1126" s="33" t="e">
        <v>#N/A</v>
      </c>
      <c r="D1126" s="33" t="e">
        <v>#N/A</v>
      </c>
      <c r="E1126" s="33" t="e">
        <v>#N/A</v>
      </c>
      <c r="F1126" s="33" t="e">
        <v>#N/A</v>
      </c>
      <c r="G1126" s="33" t="e">
        <v>#N/A</v>
      </c>
      <c r="H1126" s="33" t="e">
        <v>#N/A</v>
      </c>
    </row>
    <row r="1127" spans="2:8">
      <c r="B1127" s="488" t="e">
        <v>#N/A</v>
      </c>
      <c r="C1127" s="33" t="e">
        <v>#N/A</v>
      </c>
      <c r="D1127" s="33" t="e">
        <v>#N/A</v>
      </c>
      <c r="E1127" s="33" t="e">
        <v>#N/A</v>
      </c>
      <c r="F1127" s="33" t="e">
        <v>#N/A</v>
      </c>
      <c r="G1127" s="33" t="e">
        <v>#N/A</v>
      </c>
      <c r="H1127" s="33" t="e">
        <v>#N/A</v>
      </c>
    </row>
    <row r="1128" spans="2:8">
      <c r="B1128" s="488" t="e">
        <v>#N/A</v>
      </c>
      <c r="C1128" s="33" t="e">
        <v>#N/A</v>
      </c>
      <c r="D1128" s="33" t="e">
        <v>#N/A</v>
      </c>
      <c r="E1128" s="33" t="e">
        <v>#N/A</v>
      </c>
      <c r="F1128" s="33" t="e">
        <v>#N/A</v>
      </c>
      <c r="G1128" s="33" t="e">
        <v>#N/A</v>
      </c>
      <c r="H1128" s="33" t="e">
        <v>#N/A</v>
      </c>
    </row>
    <row r="1129" spans="2:8">
      <c r="B1129" s="488" t="e">
        <v>#N/A</v>
      </c>
      <c r="C1129" s="33" t="e">
        <v>#N/A</v>
      </c>
      <c r="D1129" s="33" t="e">
        <v>#N/A</v>
      </c>
      <c r="E1129" s="33" t="e">
        <v>#N/A</v>
      </c>
      <c r="F1129" s="33" t="e">
        <v>#N/A</v>
      </c>
      <c r="G1129" s="33" t="e">
        <v>#N/A</v>
      </c>
      <c r="H1129" s="33" t="e">
        <v>#N/A</v>
      </c>
    </row>
    <row r="1130" spans="2:8">
      <c r="B1130" s="488" t="e">
        <v>#N/A</v>
      </c>
      <c r="C1130" s="33" t="e">
        <v>#N/A</v>
      </c>
      <c r="D1130" s="33" t="e">
        <v>#N/A</v>
      </c>
      <c r="E1130" s="33" t="e">
        <v>#N/A</v>
      </c>
      <c r="F1130" s="33" t="e">
        <v>#N/A</v>
      </c>
      <c r="G1130" s="33" t="e">
        <v>#N/A</v>
      </c>
      <c r="H1130" s="33" t="e">
        <v>#N/A</v>
      </c>
    </row>
    <row r="1131" spans="2:8">
      <c r="B1131" s="488" t="e">
        <v>#N/A</v>
      </c>
      <c r="C1131" s="33" t="e">
        <v>#N/A</v>
      </c>
      <c r="D1131" s="33" t="e">
        <v>#N/A</v>
      </c>
      <c r="E1131" s="33" t="e">
        <v>#N/A</v>
      </c>
      <c r="F1131" s="33" t="e">
        <v>#N/A</v>
      </c>
      <c r="G1131" s="33" t="e">
        <v>#N/A</v>
      </c>
      <c r="H1131" s="33" t="e">
        <v>#N/A</v>
      </c>
    </row>
    <row r="1132" spans="2:8">
      <c r="B1132" s="488" t="e">
        <v>#N/A</v>
      </c>
      <c r="C1132" s="33" t="e">
        <v>#N/A</v>
      </c>
      <c r="D1132" s="33" t="e">
        <v>#N/A</v>
      </c>
      <c r="E1132" s="33" t="e">
        <v>#N/A</v>
      </c>
      <c r="F1132" s="33" t="e">
        <v>#N/A</v>
      </c>
      <c r="G1132" s="33" t="e">
        <v>#N/A</v>
      </c>
      <c r="H1132" s="33" t="e">
        <v>#N/A</v>
      </c>
    </row>
    <row r="1133" spans="2:8">
      <c r="B1133" s="488" t="e">
        <v>#N/A</v>
      </c>
      <c r="C1133" s="33" t="e">
        <v>#N/A</v>
      </c>
      <c r="D1133" s="33" t="e">
        <v>#N/A</v>
      </c>
      <c r="E1133" s="33" t="e">
        <v>#N/A</v>
      </c>
      <c r="F1133" s="33" t="e">
        <v>#N/A</v>
      </c>
      <c r="G1133" s="33" t="e">
        <v>#N/A</v>
      </c>
      <c r="H1133" s="33" t="e">
        <v>#N/A</v>
      </c>
    </row>
    <row r="1134" spans="2:8">
      <c r="B1134" s="488" t="e">
        <v>#N/A</v>
      </c>
      <c r="C1134" s="33" t="e">
        <v>#N/A</v>
      </c>
      <c r="D1134" s="33" t="e">
        <v>#N/A</v>
      </c>
      <c r="E1134" s="33" t="e">
        <v>#N/A</v>
      </c>
      <c r="F1134" s="33" t="e">
        <v>#N/A</v>
      </c>
      <c r="G1134" s="33" t="e">
        <v>#N/A</v>
      </c>
      <c r="H1134" s="33" t="e">
        <v>#N/A</v>
      </c>
    </row>
    <row r="1135" spans="2:8">
      <c r="B1135" s="488" t="e">
        <v>#N/A</v>
      </c>
      <c r="C1135" s="33" t="e">
        <v>#N/A</v>
      </c>
      <c r="D1135" s="33" t="e">
        <v>#N/A</v>
      </c>
      <c r="E1135" s="33" t="e">
        <v>#N/A</v>
      </c>
      <c r="F1135" s="33" t="e">
        <v>#N/A</v>
      </c>
      <c r="G1135" s="33" t="e">
        <v>#N/A</v>
      </c>
      <c r="H1135" s="33" t="e">
        <v>#N/A</v>
      </c>
    </row>
    <row r="1136" spans="2:8">
      <c r="B1136" s="488" t="e">
        <v>#N/A</v>
      </c>
      <c r="C1136" s="33" t="e">
        <v>#N/A</v>
      </c>
      <c r="D1136" s="33" t="e">
        <v>#N/A</v>
      </c>
      <c r="E1136" s="33" t="e">
        <v>#N/A</v>
      </c>
      <c r="F1136" s="33" t="e">
        <v>#N/A</v>
      </c>
      <c r="G1136" s="33" t="e">
        <v>#N/A</v>
      </c>
      <c r="H1136" s="33" t="e">
        <v>#N/A</v>
      </c>
    </row>
    <row r="1137" spans="2:8">
      <c r="B1137" s="488" t="e">
        <v>#N/A</v>
      </c>
      <c r="C1137" s="33" t="e">
        <v>#N/A</v>
      </c>
      <c r="D1137" s="33" t="e">
        <v>#N/A</v>
      </c>
      <c r="E1137" s="33" t="e">
        <v>#N/A</v>
      </c>
      <c r="F1137" s="33" t="e">
        <v>#N/A</v>
      </c>
      <c r="G1137" s="33" t="e">
        <v>#N/A</v>
      </c>
      <c r="H1137" s="33" t="e">
        <v>#N/A</v>
      </c>
    </row>
    <row r="1138" spans="2:8">
      <c r="B1138" s="488" t="e">
        <v>#N/A</v>
      </c>
      <c r="C1138" s="33" t="e">
        <v>#N/A</v>
      </c>
      <c r="D1138" s="33" t="e">
        <v>#N/A</v>
      </c>
      <c r="E1138" s="33" t="e">
        <v>#N/A</v>
      </c>
      <c r="F1138" s="33" t="e">
        <v>#N/A</v>
      </c>
      <c r="G1138" s="33" t="e">
        <v>#N/A</v>
      </c>
      <c r="H1138" s="33" t="e">
        <v>#N/A</v>
      </c>
    </row>
    <row r="1139" spans="2:8">
      <c r="B1139" s="488" t="e">
        <v>#N/A</v>
      </c>
      <c r="C1139" s="33" t="e">
        <v>#N/A</v>
      </c>
      <c r="D1139" s="33" t="e">
        <v>#N/A</v>
      </c>
      <c r="E1139" s="33" t="e">
        <v>#N/A</v>
      </c>
      <c r="F1139" s="33" t="e">
        <v>#N/A</v>
      </c>
      <c r="G1139" s="33" t="e">
        <v>#N/A</v>
      </c>
      <c r="H1139" s="33" t="e">
        <v>#N/A</v>
      </c>
    </row>
    <row r="1140" spans="2:8">
      <c r="B1140" s="488" t="e">
        <v>#N/A</v>
      </c>
      <c r="C1140" s="33" t="e">
        <v>#N/A</v>
      </c>
      <c r="D1140" s="33" t="e">
        <v>#N/A</v>
      </c>
      <c r="E1140" s="33" t="e">
        <v>#N/A</v>
      </c>
      <c r="F1140" s="33" t="e">
        <v>#N/A</v>
      </c>
      <c r="G1140" s="33" t="e">
        <v>#N/A</v>
      </c>
      <c r="H1140" s="33" t="e">
        <v>#N/A</v>
      </c>
    </row>
    <row r="1141" spans="2:8">
      <c r="B1141" s="488" t="e">
        <v>#N/A</v>
      </c>
      <c r="C1141" s="33" t="e">
        <v>#N/A</v>
      </c>
      <c r="D1141" s="33" t="e">
        <v>#N/A</v>
      </c>
      <c r="E1141" s="33" t="e">
        <v>#N/A</v>
      </c>
      <c r="F1141" s="33" t="e">
        <v>#N/A</v>
      </c>
      <c r="G1141" s="33" t="e">
        <v>#N/A</v>
      </c>
      <c r="H1141" s="33" t="e">
        <v>#N/A</v>
      </c>
    </row>
    <row r="1142" spans="2:8">
      <c r="B1142" s="488" t="e">
        <v>#N/A</v>
      </c>
      <c r="C1142" s="33" t="e">
        <v>#N/A</v>
      </c>
      <c r="D1142" s="33" t="e">
        <v>#N/A</v>
      </c>
      <c r="E1142" s="33" t="e">
        <v>#N/A</v>
      </c>
      <c r="F1142" s="33" t="e">
        <v>#N/A</v>
      </c>
      <c r="G1142" s="33" t="e">
        <v>#N/A</v>
      </c>
      <c r="H1142" s="33" t="e">
        <v>#N/A</v>
      </c>
    </row>
    <row r="1143" spans="2:8">
      <c r="B1143" s="488" t="e">
        <v>#N/A</v>
      </c>
      <c r="C1143" s="33" t="e">
        <v>#N/A</v>
      </c>
      <c r="D1143" s="33" t="e">
        <v>#N/A</v>
      </c>
      <c r="E1143" s="33" t="e">
        <v>#N/A</v>
      </c>
      <c r="F1143" s="33" t="e">
        <v>#N/A</v>
      </c>
      <c r="G1143" s="33" t="e">
        <v>#N/A</v>
      </c>
      <c r="H1143" s="33" t="e">
        <v>#N/A</v>
      </c>
    </row>
    <row r="1144" spans="2:8">
      <c r="B1144" s="488" t="e">
        <v>#N/A</v>
      </c>
      <c r="C1144" s="33" t="e">
        <v>#N/A</v>
      </c>
      <c r="D1144" s="33" t="e">
        <v>#N/A</v>
      </c>
      <c r="E1144" s="33" t="e">
        <v>#N/A</v>
      </c>
      <c r="F1144" s="33" t="e">
        <v>#N/A</v>
      </c>
      <c r="G1144" s="33" t="e">
        <v>#N/A</v>
      </c>
      <c r="H1144" s="33" t="e">
        <v>#N/A</v>
      </c>
    </row>
    <row r="1145" spans="2:8">
      <c r="B1145" s="488" t="e">
        <v>#N/A</v>
      </c>
      <c r="C1145" s="33" t="e">
        <v>#N/A</v>
      </c>
      <c r="D1145" s="33" t="e">
        <v>#N/A</v>
      </c>
      <c r="E1145" s="33" t="e">
        <v>#N/A</v>
      </c>
      <c r="F1145" s="33" t="e">
        <v>#N/A</v>
      </c>
      <c r="G1145" s="33" t="e">
        <v>#N/A</v>
      </c>
      <c r="H1145" s="33" t="e">
        <v>#N/A</v>
      </c>
    </row>
    <row r="1146" spans="2:8">
      <c r="B1146" s="488" t="e">
        <v>#N/A</v>
      </c>
      <c r="C1146" s="33" t="e">
        <v>#N/A</v>
      </c>
      <c r="D1146" s="33" t="e">
        <v>#N/A</v>
      </c>
      <c r="E1146" s="33" t="e">
        <v>#N/A</v>
      </c>
      <c r="F1146" s="33" t="e">
        <v>#N/A</v>
      </c>
      <c r="G1146" s="33" t="e">
        <v>#N/A</v>
      </c>
      <c r="H1146" s="33" t="e">
        <v>#N/A</v>
      </c>
    </row>
    <row r="1147" spans="2:8">
      <c r="B1147" s="488" t="e">
        <v>#N/A</v>
      </c>
      <c r="C1147" s="33" t="e">
        <v>#N/A</v>
      </c>
      <c r="D1147" s="33" t="e">
        <v>#N/A</v>
      </c>
      <c r="E1147" s="33" t="e">
        <v>#N/A</v>
      </c>
      <c r="F1147" s="33" t="e">
        <v>#N/A</v>
      </c>
      <c r="G1147" s="33" t="e">
        <v>#N/A</v>
      </c>
      <c r="H1147" s="33" t="e">
        <v>#N/A</v>
      </c>
    </row>
    <row r="1148" spans="2:8">
      <c r="B1148" s="488" t="e">
        <v>#N/A</v>
      </c>
      <c r="C1148" s="33" t="e">
        <v>#N/A</v>
      </c>
      <c r="D1148" s="33" t="e">
        <v>#N/A</v>
      </c>
      <c r="E1148" s="33" t="e">
        <v>#N/A</v>
      </c>
      <c r="F1148" s="33" t="e">
        <v>#N/A</v>
      </c>
      <c r="G1148" s="33" t="e">
        <v>#N/A</v>
      </c>
      <c r="H1148" s="33" t="e">
        <v>#N/A</v>
      </c>
    </row>
    <row r="1149" spans="2:8">
      <c r="B1149" s="488" t="e">
        <v>#N/A</v>
      </c>
      <c r="C1149" s="33" t="e">
        <v>#N/A</v>
      </c>
      <c r="D1149" s="33" t="e">
        <v>#N/A</v>
      </c>
      <c r="E1149" s="33" t="e">
        <v>#N/A</v>
      </c>
      <c r="F1149" s="33" t="e">
        <v>#N/A</v>
      </c>
      <c r="G1149" s="33" t="e">
        <v>#N/A</v>
      </c>
      <c r="H1149" s="33" t="e">
        <v>#N/A</v>
      </c>
    </row>
    <row r="1150" spans="2:8">
      <c r="B1150" s="488" t="e">
        <v>#N/A</v>
      </c>
      <c r="C1150" s="33" t="e">
        <v>#N/A</v>
      </c>
      <c r="D1150" s="33" t="e">
        <v>#N/A</v>
      </c>
      <c r="E1150" s="33" t="e">
        <v>#N/A</v>
      </c>
      <c r="F1150" s="33" t="e">
        <v>#N/A</v>
      </c>
      <c r="G1150" s="33" t="e">
        <v>#N/A</v>
      </c>
      <c r="H1150" s="33" t="e">
        <v>#N/A</v>
      </c>
    </row>
    <row r="1151" spans="2:8">
      <c r="B1151" s="488" t="e">
        <v>#N/A</v>
      </c>
      <c r="C1151" s="33" t="e">
        <v>#N/A</v>
      </c>
      <c r="D1151" s="33" t="e">
        <v>#N/A</v>
      </c>
      <c r="E1151" s="33" t="e">
        <v>#N/A</v>
      </c>
      <c r="F1151" s="33" t="e">
        <v>#N/A</v>
      </c>
      <c r="G1151" s="33" t="e">
        <v>#N/A</v>
      </c>
      <c r="H1151" s="33" t="e">
        <v>#N/A</v>
      </c>
    </row>
    <row r="1152" spans="2:8">
      <c r="B1152" s="488" t="e">
        <v>#N/A</v>
      </c>
      <c r="C1152" s="33" t="e">
        <v>#N/A</v>
      </c>
      <c r="D1152" s="33" t="e">
        <v>#N/A</v>
      </c>
      <c r="E1152" s="33" t="e">
        <v>#N/A</v>
      </c>
      <c r="F1152" s="33" t="e">
        <v>#N/A</v>
      </c>
      <c r="G1152" s="33" t="e">
        <v>#N/A</v>
      </c>
      <c r="H1152" s="33" t="e">
        <v>#N/A</v>
      </c>
    </row>
    <row r="1153" spans="2:8">
      <c r="B1153" s="488" t="e">
        <v>#N/A</v>
      </c>
      <c r="C1153" s="33" t="e">
        <v>#N/A</v>
      </c>
      <c r="D1153" s="33" t="e">
        <v>#N/A</v>
      </c>
      <c r="E1153" s="33" t="e">
        <v>#N/A</v>
      </c>
      <c r="F1153" s="33" t="e">
        <v>#N/A</v>
      </c>
      <c r="G1153" s="33" t="e">
        <v>#N/A</v>
      </c>
      <c r="H1153" s="33" t="e">
        <v>#N/A</v>
      </c>
    </row>
    <row r="1154" spans="2:8">
      <c r="B1154" s="488" t="e">
        <v>#N/A</v>
      </c>
      <c r="C1154" s="33" t="e">
        <v>#N/A</v>
      </c>
      <c r="D1154" s="33" t="e">
        <v>#N/A</v>
      </c>
      <c r="E1154" s="33" t="e">
        <v>#N/A</v>
      </c>
      <c r="F1154" s="33" t="e">
        <v>#N/A</v>
      </c>
      <c r="G1154" s="33" t="e">
        <v>#N/A</v>
      </c>
      <c r="H1154" s="33" t="e">
        <v>#N/A</v>
      </c>
    </row>
    <row r="1155" spans="2:8">
      <c r="B1155" s="488" t="e">
        <v>#N/A</v>
      </c>
      <c r="C1155" s="33" t="e">
        <v>#N/A</v>
      </c>
      <c r="D1155" s="33" t="e">
        <v>#N/A</v>
      </c>
      <c r="E1155" s="33" t="e">
        <v>#N/A</v>
      </c>
      <c r="F1155" s="33" t="e">
        <v>#N/A</v>
      </c>
      <c r="G1155" s="33" t="e">
        <v>#N/A</v>
      </c>
      <c r="H1155" s="33" t="e">
        <v>#N/A</v>
      </c>
    </row>
    <row r="1156" spans="2:8">
      <c r="B1156" s="488" t="e">
        <v>#N/A</v>
      </c>
      <c r="C1156" s="33" t="e">
        <v>#N/A</v>
      </c>
      <c r="D1156" s="33" t="e">
        <v>#N/A</v>
      </c>
      <c r="E1156" s="33" t="e">
        <v>#N/A</v>
      </c>
      <c r="F1156" s="33" t="e">
        <v>#N/A</v>
      </c>
      <c r="G1156" s="33" t="e">
        <v>#N/A</v>
      </c>
      <c r="H1156" s="33" t="e">
        <v>#N/A</v>
      </c>
    </row>
    <row r="1157" spans="2:8">
      <c r="B1157" s="488" t="e">
        <v>#N/A</v>
      </c>
      <c r="C1157" s="33" t="e">
        <v>#N/A</v>
      </c>
      <c r="D1157" s="33" t="e">
        <v>#N/A</v>
      </c>
      <c r="E1157" s="33" t="e">
        <v>#N/A</v>
      </c>
      <c r="F1157" s="33" t="e">
        <v>#N/A</v>
      </c>
      <c r="G1157" s="33" t="e">
        <v>#N/A</v>
      </c>
      <c r="H1157" s="33" t="e">
        <v>#N/A</v>
      </c>
    </row>
    <row r="1158" spans="2:8">
      <c r="B1158" s="488" t="e">
        <v>#N/A</v>
      </c>
      <c r="C1158" s="33" t="e">
        <v>#N/A</v>
      </c>
      <c r="D1158" s="33" t="e">
        <v>#N/A</v>
      </c>
      <c r="E1158" s="33" t="e">
        <v>#N/A</v>
      </c>
      <c r="F1158" s="33" t="e">
        <v>#N/A</v>
      </c>
      <c r="G1158" s="33" t="e">
        <v>#N/A</v>
      </c>
      <c r="H1158" s="33" t="e">
        <v>#N/A</v>
      </c>
    </row>
    <row r="1159" spans="2:8">
      <c r="B1159" s="488" t="e">
        <v>#N/A</v>
      </c>
      <c r="C1159" s="33" t="e">
        <v>#N/A</v>
      </c>
      <c r="D1159" s="33" t="e">
        <v>#N/A</v>
      </c>
      <c r="E1159" s="33" t="e">
        <v>#N/A</v>
      </c>
      <c r="F1159" s="33" t="e">
        <v>#N/A</v>
      </c>
      <c r="G1159" s="33" t="e">
        <v>#N/A</v>
      </c>
      <c r="H1159" s="33" t="e">
        <v>#N/A</v>
      </c>
    </row>
    <row r="1160" spans="2:8">
      <c r="B1160" s="488" t="e">
        <v>#N/A</v>
      </c>
      <c r="C1160" s="33" t="e">
        <v>#N/A</v>
      </c>
      <c r="D1160" s="33" t="e">
        <v>#N/A</v>
      </c>
      <c r="E1160" s="33" t="e">
        <v>#N/A</v>
      </c>
      <c r="F1160" s="33" t="e">
        <v>#N/A</v>
      </c>
      <c r="G1160" s="33" t="e">
        <v>#N/A</v>
      </c>
      <c r="H1160" s="33" t="e">
        <v>#N/A</v>
      </c>
    </row>
    <row r="1161" spans="2:8">
      <c r="B1161" s="488" t="e">
        <v>#N/A</v>
      </c>
      <c r="C1161" s="33" t="e">
        <v>#N/A</v>
      </c>
      <c r="D1161" s="33" t="e">
        <v>#N/A</v>
      </c>
      <c r="E1161" s="33" t="e">
        <v>#N/A</v>
      </c>
      <c r="F1161" s="33" t="e">
        <v>#N/A</v>
      </c>
      <c r="G1161" s="33" t="e">
        <v>#N/A</v>
      </c>
      <c r="H1161" s="33" t="e">
        <v>#N/A</v>
      </c>
    </row>
    <row r="1162" spans="2:8">
      <c r="B1162" s="488" t="e">
        <v>#N/A</v>
      </c>
      <c r="C1162" s="33" t="e">
        <v>#N/A</v>
      </c>
      <c r="D1162" s="33" t="e">
        <v>#N/A</v>
      </c>
      <c r="E1162" s="33" t="e">
        <v>#N/A</v>
      </c>
      <c r="F1162" s="33" t="e">
        <v>#N/A</v>
      </c>
      <c r="G1162" s="33" t="e">
        <v>#N/A</v>
      </c>
      <c r="H1162" s="33" t="e">
        <v>#N/A</v>
      </c>
    </row>
    <row r="1163" spans="2:8">
      <c r="B1163" s="488" t="e">
        <v>#N/A</v>
      </c>
      <c r="C1163" s="33" t="e">
        <v>#N/A</v>
      </c>
      <c r="D1163" s="33" t="e">
        <v>#N/A</v>
      </c>
      <c r="E1163" s="33" t="e">
        <v>#N/A</v>
      </c>
      <c r="F1163" s="33" t="e">
        <v>#N/A</v>
      </c>
      <c r="G1163" s="33" t="e">
        <v>#N/A</v>
      </c>
      <c r="H1163" s="33" t="e">
        <v>#N/A</v>
      </c>
    </row>
    <row r="1164" spans="2:8">
      <c r="B1164" s="488" t="e">
        <v>#N/A</v>
      </c>
      <c r="C1164" s="33" t="e">
        <v>#N/A</v>
      </c>
      <c r="D1164" s="33" t="e">
        <v>#N/A</v>
      </c>
      <c r="E1164" s="33" t="e">
        <v>#N/A</v>
      </c>
      <c r="F1164" s="33" t="e">
        <v>#N/A</v>
      </c>
      <c r="G1164" s="33" t="e">
        <v>#N/A</v>
      </c>
      <c r="H1164" s="33" t="e">
        <v>#N/A</v>
      </c>
    </row>
    <row r="1165" spans="2:8">
      <c r="B1165" s="488" t="e">
        <v>#N/A</v>
      </c>
      <c r="C1165" s="33" t="e">
        <v>#N/A</v>
      </c>
      <c r="D1165" s="33" t="e">
        <v>#N/A</v>
      </c>
      <c r="E1165" s="33" t="e">
        <v>#N/A</v>
      </c>
      <c r="F1165" s="33" t="e">
        <v>#N/A</v>
      </c>
      <c r="G1165" s="33" t="e">
        <v>#N/A</v>
      </c>
      <c r="H1165" s="33" t="e">
        <v>#N/A</v>
      </c>
    </row>
    <row r="1166" spans="2:8">
      <c r="B1166" s="488" t="e">
        <v>#N/A</v>
      </c>
      <c r="C1166" s="33" t="e">
        <v>#N/A</v>
      </c>
      <c r="D1166" s="33" t="e">
        <v>#N/A</v>
      </c>
      <c r="E1166" s="33" t="e">
        <v>#N/A</v>
      </c>
      <c r="F1166" s="33" t="e">
        <v>#N/A</v>
      </c>
      <c r="G1166" s="33" t="e">
        <v>#N/A</v>
      </c>
      <c r="H1166" s="33" t="e">
        <v>#N/A</v>
      </c>
    </row>
    <row r="1167" spans="2:8">
      <c r="B1167" s="488" t="e">
        <v>#N/A</v>
      </c>
      <c r="C1167" s="33" t="e">
        <v>#N/A</v>
      </c>
      <c r="D1167" s="33" t="e">
        <v>#N/A</v>
      </c>
      <c r="E1167" s="33" t="e">
        <v>#N/A</v>
      </c>
      <c r="F1167" s="33" t="e">
        <v>#N/A</v>
      </c>
      <c r="G1167" s="33" t="e">
        <v>#N/A</v>
      </c>
      <c r="H1167" s="33" t="e">
        <v>#N/A</v>
      </c>
    </row>
    <row r="1168" spans="2:8">
      <c r="B1168" s="488" t="e">
        <v>#N/A</v>
      </c>
      <c r="C1168" s="33" t="e">
        <v>#N/A</v>
      </c>
      <c r="D1168" s="33" t="e">
        <v>#N/A</v>
      </c>
      <c r="E1168" s="33" t="e">
        <v>#N/A</v>
      </c>
      <c r="F1168" s="33" t="e">
        <v>#N/A</v>
      </c>
      <c r="G1168" s="33" t="e">
        <v>#N/A</v>
      </c>
      <c r="H1168" s="33" t="e">
        <v>#N/A</v>
      </c>
    </row>
    <row r="1169" spans="2:8">
      <c r="B1169" s="488" t="e">
        <v>#N/A</v>
      </c>
      <c r="C1169" s="33" t="e">
        <v>#N/A</v>
      </c>
      <c r="D1169" s="33" t="e">
        <v>#N/A</v>
      </c>
      <c r="E1169" s="33" t="e">
        <v>#N/A</v>
      </c>
      <c r="F1169" s="33" t="e">
        <v>#N/A</v>
      </c>
      <c r="G1169" s="33" t="e">
        <v>#N/A</v>
      </c>
      <c r="H1169" s="33" t="e">
        <v>#N/A</v>
      </c>
    </row>
    <row r="1170" spans="2:8">
      <c r="B1170" s="488" t="e">
        <v>#N/A</v>
      </c>
      <c r="C1170" s="33" t="e">
        <v>#N/A</v>
      </c>
      <c r="D1170" s="33" t="e">
        <v>#N/A</v>
      </c>
      <c r="E1170" s="33" t="e">
        <v>#N/A</v>
      </c>
      <c r="F1170" s="33" t="e">
        <v>#N/A</v>
      </c>
      <c r="G1170" s="33" t="e">
        <v>#N/A</v>
      </c>
      <c r="H1170" s="33" t="e">
        <v>#N/A</v>
      </c>
    </row>
    <row r="1171" spans="2:8">
      <c r="B1171" s="488" t="e">
        <v>#N/A</v>
      </c>
      <c r="C1171" s="33" t="e">
        <v>#N/A</v>
      </c>
      <c r="D1171" s="33" t="e">
        <v>#N/A</v>
      </c>
      <c r="E1171" s="33" t="e">
        <v>#N/A</v>
      </c>
      <c r="F1171" s="33" t="e">
        <v>#N/A</v>
      </c>
      <c r="G1171" s="33" t="e">
        <v>#N/A</v>
      </c>
      <c r="H1171" s="33" t="e">
        <v>#N/A</v>
      </c>
    </row>
    <row r="1172" spans="2:8">
      <c r="B1172" s="488" t="e">
        <v>#N/A</v>
      </c>
      <c r="C1172" s="33" t="e">
        <v>#N/A</v>
      </c>
      <c r="D1172" s="33" t="e">
        <v>#N/A</v>
      </c>
      <c r="E1172" s="33" t="e">
        <v>#N/A</v>
      </c>
      <c r="F1172" s="33" t="e">
        <v>#N/A</v>
      </c>
      <c r="G1172" s="33" t="e">
        <v>#N/A</v>
      </c>
      <c r="H1172" s="33" t="e">
        <v>#N/A</v>
      </c>
    </row>
    <row r="1173" spans="2:8">
      <c r="B1173" s="488" t="e">
        <v>#N/A</v>
      </c>
      <c r="C1173" s="33" t="e">
        <v>#N/A</v>
      </c>
      <c r="D1173" s="33" t="e">
        <v>#N/A</v>
      </c>
      <c r="E1173" s="33" t="e">
        <v>#N/A</v>
      </c>
      <c r="F1173" s="33" t="e">
        <v>#N/A</v>
      </c>
      <c r="G1173" s="33" t="e">
        <v>#N/A</v>
      </c>
      <c r="H1173" s="33" t="e">
        <v>#N/A</v>
      </c>
    </row>
    <row r="1174" spans="2:8">
      <c r="B1174" s="488" t="e">
        <v>#N/A</v>
      </c>
      <c r="C1174" s="33" t="e">
        <v>#N/A</v>
      </c>
      <c r="D1174" s="33" t="e">
        <v>#N/A</v>
      </c>
      <c r="E1174" s="33" t="e">
        <v>#N/A</v>
      </c>
      <c r="F1174" s="33" t="e">
        <v>#N/A</v>
      </c>
      <c r="G1174" s="33" t="e">
        <v>#N/A</v>
      </c>
      <c r="H1174" s="33" t="e">
        <v>#N/A</v>
      </c>
    </row>
    <row r="1175" spans="2:8">
      <c r="B1175" s="488" t="e">
        <v>#N/A</v>
      </c>
      <c r="C1175" s="33" t="e">
        <v>#N/A</v>
      </c>
      <c r="D1175" s="33" t="e">
        <v>#N/A</v>
      </c>
      <c r="E1175" s="33" t="e">
        <v>#N/A</v>
      </c>
      <c r="F1175" s="33" t="e">
        <v>#N/A</v>
      </c>
      <c r="G1175" s="33" t="e">
        <v>#N/A</v>
      </c>
      <c r="H1175" s="33" t="e">
        <v>#N/A</v>
      </c>
    </row>
    <row r="1176" spans="2:8">
      <c r="B1176" s="488" t="e">
        <v>#N/A</v>
      </c>
      <c r="C1176" s="33" t="e">
        <v>#N/A</v>
      </c>
      <c r="D1176" s="33" t="e">
        <v>#N/A</v>
      </c>
      <c r="E1176" s="33" t="e">
        <v>#N/A</v>
      </c>
      <c r="F1176" s="33" t="e">
        <v>#N/A</v>
      </c>
      <c r="G1176" s="33" t="e">
        <v>#N/A</v>
      </c>
      <c r="H1176" s="33" t="e">
        <v>#N/A</v>
      </c>
    </row>
    <row r="1177" spans="2:8">
      <c r="B1177" s="488" t="e">
        <v>#N/A</v>
      </c>
      <c r="C1177" s="33" t="e">
        <v>#N/A</v>
      </c>
      <c r="D1177" s="33" t="e">
        <v>#N/A</v>
      </c>
      <c r="E1177" s="33" t="e">
        <v>#N/A</v>
      </c>
      <c r="F1177" s="33" t="e">
        <v>#N/A</v>
      </c>
      <c r="G1177" s="33" t="e">
        <v>#N/A</v>
      </c>
      <c r="H1177" s="33" t="e">
        <v>#N/A</v>
      </c>
    </row>
    <row r="1178" spans="2:8">
      <c r="B1178" s="488" t="e">
        <v>#N/A</v>
      </c>
      <c r="C1178" s="33" t="e">
        <v>#N/A</v>
      </c>
      <c r="D1178" s="33" t="e">
        <v>#N/A</v>
      </c>
      <c r="E1178" s="33" t="e">
        <v>#N/A</v>
      </c>
      <c r="F1178" s="33" t="e">
        <v>#N/A</v>
      </c>
      <c r="G1178" s="33" t="e">
        <v>#N/A</v>
      </c>
      <c r="H1178" s="33" t="e">
        <v>#N/A</v>
      </c>
    </row>
    <row r="1179" spans="2:8">
      <c r="B1179" s="488" t="e">
        <v>#N/A</v>
      </c>
      <c r="C1179" s="33" t="e">
        <v>#N/A</v>
      </c>
      <c r="D1179" s="33" t="e">
        <v>#N/A</v>
      </c>
      <c r="E1179" s="33" t="e">
        <v>#N/A</v>
      </c>
      <c r="F1179" s="33" t="e">
        <v>#N/A</v>
      </c>
      <c r="G1179" s="33" t="e">
        <v>#N/A</v>
      </c>
      <c r="H1179" s="33" t="e">
        <v>#N/A</v>
      </c>
    </row>
    <row r="1180" spans="2:8">
      <c r="B1180" s="488" t="e">
        <v>#N/A</v>
      </c>
      <c r="C1180" s="33" t="e">
        <v>#N/A</v>
      </c>
      <c r="D1180" s="33" t="e">
        <v>#N/A</v>
      </c>
      <c r="E1180" s="33" t="e">
        <v>#N/A</v>
      </c>
      <c r="F1180" s="33" t="e">
        <v>#N/A</v>
      </c>
      <c r="G1180" s="33" t="e">
        <v>#N/A</v>
      </c>
      <c r="H1180" s="33" t="e">
        <v>#N/A</v>
      </c>
    </row>
    <row r="1181" spans="2:8">
      <c r="B1181" s="488" t="e">
        <v>#N/A</v>
      </c>
      <c r="C1181" s="33" t="e">
        <v>#N/A</v>
      </c>
      <c r="D1181" s="33" t="e">
        <v>#N/A</v>
      </c>
      <c r="E1181" s="33" t="e">
        <v>#N/A</v>
      </c>
      <c r="F1181" s="33" t="e">
        <v>#N/A</v>
      </c>
      <c r="G1181" s="33" t="e">
        <v>#N/A</v>
      </c>
      <c r="H1181" s="33" t="e">
        <v>#N/A</v>
      </c>
    </row>
    <row r="1182" spans="2:8">
      <c r="B1182" s="488" t="e">
        <v>#N/A</v>
      </c>
      <c r="C1182" s="33" t="e">
        <v>#N/A</v>
      </c>
      <c r="D1182" s="33" t="e">
        <v>#N/A</v>
      </c>
      <c r="E1182" s="33" t="e">
        <v>#N/A</v>
      </c>
      <c r="F1182" s="33" t="e">
        <v>#N/A</v>
      </c>
      <c r="G1182" s="33" t="e">
        <v>#N/A</v>
      </c>
      <c r="H1182" s="33" t="e">
        <v>#N/A</v>
      </c>
    </row>
    <row r="1183" spans="2:8">
      <c r="B1183" s="488" t="e">
        <v>#N/A</v>
      </c>
      <c r="C1183" s="33" t="e">
        <v>#N/A</v>
      </c>
      <c r="D1183" s="33" t="e">
        <v>#N/A</v>
      </c>
      <c r="E1183" s="33" t="e">
        <v>#N/A</v>
      </c>
      <c r="F1183" s="33" t="e">
        <v>#N/A</v>
      </c>
      <c r="G1183" s="33" t="e">
        <v>#N/A</v>
      </c>
      <c r="H1183" s="33" t="e">
        <v>#N/A</v>
      </c>
    </row>
    <row r="1184" spans="2:8">
      <c r="B1184" s="488" t="e">
        <v>#N/A</v>
      </c>
      <c r="C1184" s="33" t="e">
        <v>#N/A</v>
      </c>
      <c r="D1184" s="33" t="e">
        <v>#N/A</v>
      </c>
      <c r="E1184" s="33" t="e">
        <v>#N/A</v>
      </c>
      <c r="F1184" s="33" t="e">
        <v>#N/A</v>
      </c>
      <c r="G1184" s="33" t="e">
        <v>#N/A</v>
      </c>
      <c r="H1184" s="33" t="e">
        <v>#N/A</v>
      </c>
    </row>
    <row r="1185" spans="2:8">
      <c r="B1185" s="488" t="e">
        <v>#N/A</v>
      </c>
      <c r="C1185" s="33" t="e">
        <v>#N/A</v>
      </c>
      <c r="D1185" s="33" t="e">
        <v>#N/A</v>
      </c>
      <c r="E1185" s="33" t="e">
        <v>#N/A</v>
      </c>
      <c r="F1185" s="33" t="e">
        <v>#N/A</v>
      </c>
      <c r="G1185" s="33" t="e">
        <v>#N/A</v>
      </c>
      <c r="H1185" s="33" t="e">
        <v>#N/A</v>
      </c>
    </row>
    <row r="1186" spans="2:8">
      <c r="B1186" s="488" t="e">
        <v>#N/A</v>
      </c>
      <c r="C1186" s="33" t="e">
        <v>#N/A</v>
      </c>
      <c r="D1186" s="33" t="e">
        <v>#N/A</v>
      </c>
      <c r="E1186" s="33" t="e">
        <v>#N/A</v>
      </c>
      <c r="F1186" s="33" t="e">
        <v>#N/A</v>
      </c>
      <c r="G1186" s="33" t="e">
        <v>#N/A</v>
      </c>
      <c r="H1186" s="33" t="e">
        <v>#N/A</v>
      </c>
    </row>
    <row r="1187" spans="2:8">
      <c r="B1187" s="488" t="e">
        <v>#N/A</v>
      </c>
      <c r="C1187" s="33" t="e">
        <v>#N/A</v>
      </c>
      <c r="D1187" s="33" t="e">
        <v>#N/A</v>
      </c>
      <c r="E1187" s="33" t="e">
        <v>#N/A</v>
      </c>
      <c r="F1187" s="33" t="e">
        <v>#N/A</v>
      </c>
      <c r="G1187" s="33" t="e">
        <v>#N/A</v>
      </c>
      <c r="H1187" s="33" t="e">
        <v>#N/A</v>
      </c>
    </row>
    <row r="1188" spans="2:8">
      <c r="B1188" s="488" t="e">
        <v>#N/A</v>
      </c>
      <c r="C1188" s="33" t="e">
        <v>#N/A</v>
      </c>
      <c r="D1188" s="33" t="e">
        <v>#N/A</v>
      </c>
      <c r="E1188" s="33" t="e">
        <v>#N/A</v>
      </c>
      <c r="F1188" s="33" t="e">
        <v>#N/A</v>
      </c>
      <c r="G1188" s="33" t="e">
        <v>#N/A</v>
      </c>
      <c r="H1188" s="33" t="e">
        <v>#N/A</v>
      </c>
    </row>
    <row r="1189" spans="2:8">
      <c r="B1189" s="488" t="e">
        <v>#N/A</v>
      </c>
      <c r="C1189" s="33" t="e">
        <v>#N/A</v>
      </c>
      <c r="D1189" s="33" t="e">
        <v>#N/A</v>
      </c>
      <c r="E1189" s="33" t="e">
        <v>#N/A</v>
      </c>
      <c r="F1189" s="33" t="e">
        <v>#N/A</v>
      </c>
      <c r="G1189" s="33" t="e">
        <v>#N/A</v>
      </c>
      <c r="H1189" s="33" t="e">
        <v>#N/A</v>
      </c>
    </row>
    <row r="1190" spans="2:8">
      <c r="B1190" s="488" t="e">
        <v>#N/A</v>
      </c>
      <c r="C1190" s="33" t="e">
        <v>#N/A</v>
      </c>
      <c r="D1190" s="33" t="e">
        <v>#N/A</v>
      </c>
      <c r="E1190" s="33" t="e">
        <v>#N/A</v>
      </c>
      <c r="F1190" s="33" t="e">
        <v>#N/A</v>
      </c>
      <c r="G1190" s="33" t="e">
        <v>#N/A</v>
      </c>
      <c r="H1190" s="33" t="e">
        <v>#N/A</v>
      </c>
    </row>
    <row r="1191" spans="2:8">
      <c r="B1191" s="488" t="e">
        <v>#N/A</v>
      </c>
      <c r="C1191" s="33" t="e">
        <v>#N/A</v>
      </c>
      <c r="D1191" s="33" t="e">
        <v>#N/A</v>
      </c>
      <c r="E1191" s="33" t="e">
        <v>#N/A</v>
      </c>
      <c r="F1191" s="33" t="e">
        <v>#N/A</v>
      </c>
      <c r="G1191" s="33" t="e">
        <v>#N/A</v>
      </c>
      <c r="H1191" s="33" t="e">
        <v>#N/A</v>
      </c>
    </row>
    <row r="1192" spans="2:8">
      <c r="B1192" s="488" t="e">
        <v>#N/A</v>
      </c>
      <c r="C1192" s="33" t="e">
        <v>#N/A</v>
      </c>
      <c r="D1192" s="33" t="e">
        <v>#N/A</v>
      </c>
      <c r="E1192" s="33" t="e">
        <v>#N/A</v>
      </c>
      <c r="F1192" s="33" t="e">
        <v>#N/A</v>
      </c>
      <c r="G1192" s="33" t="e">
        <v>#N/A</v>
      </c>
      <c r="H1192" s="33" t="e">
        <v>#N/A</v>
      </c>
    </row>
    <row r="1193" spans="2:8">
      <c r="B1193" s="488" t="e">
        <v>#N/A</v>
      </c>
      <c r="C1193" s="33" t="e">
        <v>#N/A</v>
      </c>
      <c r="D1193" s="33" t="e">
        <v>#N/A</v>
      </c>
      <c r="E1193" s="33" t="e">
        <v>#N/A</v>
      </c>
      <c r="F1193" s="33" t="e">
        <v>#N/A</v>
      </c>
      <c r="G1193" s="33" t="e">
        <v>#N/A</v>
      </c>
      <c r="H1193" s="33" t="e">
        <v>#N/A</v>
      </c>
    </row>
    <row r="1194" spans="2:8">
      <c r="B1194" s="488" t="e">
        <v>#N/A</v>
      </c>
      <c r="C1194" s="33" t="e">
        <v>#N/A</v>
      </c>
      <c r="D1194" s="33" t="e">
        <v>#N/A</v>
      </c>
      <c r="E1194" s="33" t="e">
        <v>#N/A</v>
      </c>
      <c r="F1194" s="33" t="e">
        <v>#N/A</v>
      </c>
      <c r="G1194" s="33" t="e">
        <v>#N/A</v>
      </c>
      <c r="H1194" s="33" t="e">
        <v>#N/A</v>
      </c>
    </row>
    <row r="1195" spans="2:8">
      <c r="B1195" s="488" t="e">
        <v>#N/A</v>
      </c>
      <c r="C1195" s="33" t="e">
        <v>#N/A</v>
      </c>
      <c r="D1195" s="33" t="e">
        <v>#N/A</v>
      </c>
      <c r="E1195" s="33" t="e">
        <v>#N/A</v>
      </c>
      <c r="F1195" s="33" t="e">
        <v>#N/A</v>
      </c>
      <c r="G1195" s="33" t="e">
        <v>#N/A</v>
      </c>
      <c r="H1195" s="33" t="e">
        <v>#N/A</v>
      </c>
    </row>
    <row r="1196" spans="2:8">
      <c r="B1196" s="488" t="e">
        <v>#N/A</v>
      </c>
      <c r="C1196" s="33" t="e">
        <v>#N/A</v>
      </c>
      <c r="D1196" s="33" t="e">
        <v>#N/A</v>
      </c>
      <c r="E1196" s="33" t="e">
        <v>#N/A</v>
      </c>
      <c r="F1196" s="33" t="e">
        <v>#N/A</v>
      </c>
      <c r="G1196" s="33" t="e">
        <v>#N/A</v>
      </c>
      <c r="H1196" s="33" t="e">
        <v>#N/A</v>
      </c>
    </row>
    <row r="1197" spans="2:8">
      <c r="B1197" s="488" t="e">
        <v>#N/A</v>
      </c>
      <c r="C1197" s="33" t="e">
        <v>#N/A</v>
      </c>
      <c r="D1197" s="33" t="e">
        <v>#N/A</v>
      </c>
      <c r="E1197" s="33" t="e">
        <v>#N/A</v>
      </c>
      <c r="F1197" s="33" t="e">
        <v>#N/A</v>
      </c>
      <c r="G1197" s="33" t="e">
        <v>#N/A</v>
      </c>
      <c r="H1197" s="33" t="e">
        <v>#N/A</v>
      </c>
    </row>
    <row r="1198" spans="2:8">
      <c r="B1198" s="488" t="e">
        <v>#N/A</v>
      </c>
      <c r="C1198" s="33" t="e">
        <v>#N/A</v>
      </c>
      <c r="D1198" s="33" t="e">
        <v>#N/A</v>
      </c>
      <c r="E1198" s="33" t="e">
        <v>#N/A</v>
      </c>
      <c r="F1198" s="33" t="e">
        <v>#N/A</v>
      </c>
      <c r="G1198" s="33" t="e">
        <v>#N/A</v>
      </c>
      <c r="H1198" s="33" t="e">
        <v>#N/A</v>
      </c>
    </row>
    <row r="1199" spans="2:8">
      <c r="B1199" s="488" t="e">
        <v>#N/A</v>
      </c>
      <c r="C1199" s="33" t="e">
        <v>#N/A</v>
      </c>
      <c r="D1199" s="33" t="e">
        <v>#N/A</v>
      </c>
      <c r="E1199" s="33" t="e">
        <v>#N/A</v>
      </c>
      <c r="F1199" s="33" t="e">
        <v>#N/A</v>
      </c>
      <c r="G1199" s="33" t="e">
        <v>#N/A</v>
      </c>
      <c r="H1199" s="33" t="e">
        <v>#N/A</v>
      </c>
    </row>
    <row r="1200" spans="2:8">
      <c r="B1200" s="488" t="e">
        <v>#N/A</v>
      </c>
      <c r="C1200" s="33" t="e">
        <v>#N/A</v>
      </c>
      <c r="D1200" s="33" t="e">
        <v>#N/A</v>
      </c>
      <c r="E1200" s="33" t="e">
        <v>#N/A</v>
      </c>
      <c r="F1200" s="33" t="e">
        <v>#N/A</v>
      </c>
      <c r="G1200" s="33" t="e">
        <v>#N/A</v>
      </c>
      <c r="H1200" s="33" t="e">
        <v>#N/A</v>
      </c>
    </row>
    <row r="1201" spans="2:8">
      <c r="B1201" s="488" t="e">
        <v>#N/A</v>
      </c>
      <c r="C1201" s="33" t="e">
        <v>#N/A</v>
      </c>
      <c r="D1201" s="33" t="e">
        <v>#N/A</v>
      </c>
      <c r="E1201" s="33" t="e">
        <v>#N/A</v>
      </c>
      <c r="F1201" s="33" t="e">
        <v>#N/A</v>
      </c>
      <c r="G1201" s="33" t="e">
        <v>#N/A</v>
      </c>
      <c r="H1201" s="33" t="e">
        <v>#N/A</v>
      </c>
    </row>
    <row r="1202" spans="2:8">
      <c r="B1202" s="488" t="e">
        <v>#N/A</v>
      </c>
      <c r="C1202" s="33" t="e">
        <v>#N/A</v>
      </c>
      <c r="D1202" s="33" t="e">
        <v>#N/A</v>
      </c>
      <c r="E1202" s="33" t="e">
        <v>#N/A</v>
      </c>
      <c r="F1202" s="33" t="e">
        <v>#N/A</v>
      </c>
      <c r="G1202" s="33" t="e">
        <v>#N/A</v>
      </c>
      <c r="H1202" s="33" t="e">
        <v>#N/A</v>
      </c>
    </row>
    <row r="1203" spans="2:8">
      <c r="B1203" s="488" t="e">
        <v>#N/A</v>
      </c>
      <c r="C1203" s="33" t="e">
        <v>#N/A</v>
      </c>
      <c r="D1203" s="33" t="e">
        <v>#N/A</v>
      </c>
      <c r="E1203" s="33" t="e">
        <v>#N/A</v>
      </c>
      <c r="F1203" s="33" t="e">
        <v>#N/A</v>
      </c>
      <c r="G1203" s="33" t="e">
        <v>#N/A</v>
      </c>
      <c r="H1203" s="33" t="e">
        <v>#N/A</v>
      </c>
    </row>
    <row r="1204" spans="2:8">
      <c r="B1204" s="488" t="e">
        <v>#N/A</v>
      </c>
      <c r="C1204" s="33" t="e">
        <v>#N/A</v>
      </c>
      <c r="D1204" s="33" t="e">
        <v>#N/A</v>
      </c>
      <c r="E1204" s="33" t="e">
        <v>#N/A</v>
      </c>
      <c r="F1204" s="33" t="e">
        <v>#N/A</v>
      </c>
      <c r="G1204" s="33" t="e">
        <v>#N/A</v>
      </c>
      <c r="H1204" s="33" t="e">
        <v>#N/A</v>
      </c>
    </row>
    <row r="1205" spans="2:8">
      <c r="B1205" s="488" t="e">
        <v>#N/A</v>
      </c>
      <c r="C1205" s="33" t="e">
        <v>#N/A</v>
      </c>
      <c r="D1205" s="33" t="e">
        <v>#N/A</v>
      </c>
      <c r="E1205" s="33" t="e">
        <v>#N/A</v>
      </c>
      <c r="F1205" s="33" t="e">
        <v>#N/A</v>
      </c>
      <c r="G1205" s="33" t="e">
        <v>#N/A</v>
      </c>
      <c r="H1205" s="33" t="e">
        <v>#N/A</v>
      </c>
    </row>
    <row r="1206" spans="2:8">
      <c r="B1206" s="488" t="e">
        <v>#N/A</v>
      </c>
      <c r="C1206" s="33" t="e">
        <v>#N/A</v>
      </c>
      <c r="D1206" s="33" t="e">
        <v>#N/A</v>
      </c>
      <c r="E1206" s="33" t="e">
        <v>#N/A</v>
      </c>
      <c r="F1206" s="33" t="e">
        <v>#N/A</v>
      </c>
      <c r="G1206" s="33" t="e">
        <v>#N/A</v>
      </c>
      <c r="H1206" s="33" t="e">
        <v>#N/A</v>
      </c>
    </row>
    <row r="1207" spans="2:8">
      <c r="B1207" s="488" t="e">
        <v>#N/A</v>
      </c>
      <c r="C1207" s="33" t="e">
        <v>#N/A</v>
      </c>
      <c r="D1207" s="33" t="e">
        <v>#N/A</v>
      </c>
      <c r="E1207" s="33" t="e">
        <v>#N/A</v>
      </c>
      <c r="F1207" s="33" t="e">
        <v>#N/A</v>
      </c>
      <c r="G1207" s="33" t="e">
        <v>#N/A</v>
      </c>
      <c r="H1207" s="33" t="e">
        <v>#N/A</v>
      </c>
    </row>
    <row r="1208" spans="2:8">
      <c r="B1208" s="488" t="e">
        <v>#N/A</v>
      </c>
      <c r="C1208" s="33" t="e">
        <v>#N/A</v>
      </c>
      <c r="D1208" s="33" t="e">
        <v>#N/A</v>
      </c>
      <c r="E1208" s="33" t="e">
        <v>#N/A</v>
      </c>
      <c r="F1208" s="33" t="e">
        <v>#N/A</v>
      </c>
      <c r="G1208" s="33" t="e">
        <v>#N/A</v>
      </c>
      <c r="H1208" s="33" t="e">
        <v>#N/A</v>
      </c>
    </row>
    <row r="1209" spans="2:8">
      <c r="B1209" s="488" t="e">
        <v>#N/A</v>
      </c>
      <c r="C1209" s="33" t="e">
        <v>#N/A</v>
      </c>
      <c r="D1209" s="33" t="e">
        <v>#N/A</v>
      </c>
      <c r="E1209" s="33" t="e">
        <v>#N/A</v>
      </c>
      <c r="F1209" s="33" t="e">
        <v>#N/A</v>
      </c>
      <c r="G1209" s="33" t="e">
        <v>#N/A</v>
      </c>
      <c r="H1209" s="33" t="e">
        <v>#N/A</v>
      </c>
    </row>
    <row r="1210" spans="2:8">
      <c r="B1210" s="488" t="e">
        <v>#N/A</v>
      </c>
      <c r="C1210" s="33" t="e">
        <v>#N/A</v>
      </c>
      <c r="D1210" s="33" t="e">
        <v>#N/A</v>
      </c>
      <c r="E1210" s="33" t="e">
        <v>#N/A</v>
      </c>
      <c r="F1210" s="33" t="e">
        <v>#N/A</v>
      </c>
      <c r="G1210" s="33" t="e">
        <v>#N/A</v>
      </c>
      <c r="H1210" s="33" t="e">
        <v>#N/A</v>
      </c>
    </row>
    <row r="1211" spans="2:8">
      <c r="B1211" s="488" t="e">
        <v>#N/A</v>
      </c>
      <c r="C1211" s="33" t="e">
        <v>#N/A</v>
      </c>
      <c r="D1211" s="33" t="e">
        <v>#N/A</v>
      </c>
      <c r="E1211" s="33" t="e">
        <v>#N/A</v>
      </c>
      <c r="F1211" s="33" t="e">
        <v>#N/A</v>
      </c>
      <c r="G1211" s="33" t="e">
        <v>#N/A</v>
      </c>
      <c r="H1211" s="33" t="e">
        <v>#N/A</v>
      </c>
    </row>
    <row r="1212" spans="2:8">
      <c r="B1212" s="488" t="e">
        <v>#N/A</v>
      </c>
      <c r="C1212" s="33" t="e">
        <v>#N/A</v>
      </c>
      <c r="D1212" s="33" t="e">
        <v>#N/A</v>
      </c>
      <c r="E1212" s="33" t="e">
        <v>#N/A</v>
      </c>
      <c r="F1212" s="33" t="e">
        <v>#N/A</v>
      </c>
      <c r="G1212" s="33" t="e">
        <v>#N/A</v>
      </c>
      <c r="H1212" s="33" t="e">
        <v>#N/A</v>
      </c>
    </row>
    <row r="1213" spans="2:8">
      <c r="B1213" s="488" t="e">
        <v>#N/A</v>
      </c>
      <c r="C1213" s="33" t="e">
        <v>#N/A</v>
      </c>
      <c r="D1213" s="33" t="e">
        <v>#N/A</v>
      </c>
      <c r="E1213" s="33" t="e">
        <v>#N/A</v>
      </c>
      <c r="F1213" s="33" t="e">
        <v>#N/A</v>
      </c>
      <c r="G1213" s="33" t="e">
        <v>#N/A</v>
      </c>
      <c r="H1213" s="33" t="e">
        <v>#N/A</v>
      </c>
    </row>
    <row r="1214" spans="2:8">
      <c r="B1214" s="488" t="e">
        <v>#N/A</v>
      </c>
      <c r="C1214" s="33" t="e">
        <v>#N/A</v>
      </c>
      <c r="D1214" s="33" t="e">
        <v>#N/A</v>
      </c>
      <c r="E1214" s="33" t="e">
        <v>#N/A</v>
      </c>
      <c r="F1214" s="33" t="e">
        <v>#N/A</v>
      </c>
      <c r="G1214" s="33" t="e">
        <v>#N/A</v>
      </c>
      <c r="H1214" s="33" t="e">
        <v>#N/A</v>
      </c>
    </row>
    <row r="1215" spans="2:8">
      <c r="B1215" s="488" t="e">
        <v>#N/A</v>
      </c>
      <c r="C1215" s="33" t="e">
        <v>#N/A</v>
      </c>
      <c r="D1215" s="33" t="e">
        <v>#N/A</v>
      </c>
      <c r="E1215" s="33" t="e">
        <v>#N/A</v>
      </c>
      <c r="F1215" s="33" t="e">
        <v>#N/A</v>
      </c>
      <c r="G1215" s="33" t="e">
        <v>#N/A</v>
      </c>
      <c r="H1215" s="33" t="e">
        <v>#N/A</v>
      </c>
    </row>
    <row r="1216" spans="2:8">
      <c r="B1216" s="488" t="e">
        <v>#N/A</v>
      </c>
      <c r="C1216" s="33" t="e">
        <v>#N/A</v>
      </c>
      <c r="D1216" s="33" t="e">
        <v>#N/A</v>
      </c>
      <c r="E1216" s="33" t="e">
        <v>#N/A</v>
      </c>
      <c r="F1216" s="33" t="e">
        <v>#N/A</v>
      </c>
      <c r="G1216" s="33" t="e">
        <v>#N/A</v>
      </c>
      <c r="H1216" s="33" t="e">
        <v>#N/A</v>
      </c>
    </row>
    <row r="1217" spans="2:8">
      <c r="B1217" s="488" t="e">
        <v>#N/A</v>
      </c>
      <c r="C1217" s="33" t="e">
        <v>#N/A</v>
      </c>
      <c r="D1217" s="33" t="e">
        <v>#N/A</v>
      </c>
      <c r="E1217" s="33" t="e">
        <v>#N/A</v>
      </c>
      <c r="F1217" s="33" t="e">
        <v>#N/A</v>
      </c>
      <c r="G1217" s="33" t="e">
        <v>#N/A</v>
      </c>
      <c r="H1217" s="33" t="e">
        <v>#N/A</v>
      </c>
    </row>
    <row r="1218" spans="2:8">
      <c r="B1218" s="488" t="e">
        <v>#N/A</v>
      </c>
      <c r="C1218" s="33" t="e">
        <v>#N/A</v>
      </c>
      <c r="D1218" s="33" t="e">
        <v>#N/A</v>
      </c>
      <c r="E1218" s="33" t="e">
        <v>#N/A</v>
      </c>
      <c r="F1218" s="33" t="e">
        <v>#N/A</v>
      </c>
      <c r="G1218" s="33" t="e">
        <v>#N/A</v>
      </c>
      <c r="H1218" s="33" t="e">
        <v>#N/A</v>
      </c>
    </row>
    <row r="1219" spans="2:8">
      <c r="B1219" s="488" t="e">
        <v>#N/A</v>
      </c>
      <c r="C1219" s="33" t="e">
        <v>#N/A</v>
      </c>
      <c r="D1219" s="33" t="e">
        <v>#N/A</v>
      </c>
      <c r="E1219" s="33" t="e">
        <v>#N/A</v>
      </c>
      <c r="F1219" s="33" t="e">
        <v>#N/A</v>
      </c>
      <c r="G1219" s="33" t="e">
        <v>#N/A</v>
      </c>
      <c r="H1219" s="33" t="e">
        <v>#N/A</v>
      </c>
    </row>
    <row r="1220" spans="2:8">
      <c r="B1220" s="488" t="e">
        <v>#N/A</v>
      </c>
      <c r="C1220" s="33" t="e">
        <v>#N/A</v>
      </c>
      <c r="D1220" s="33" t="e">
        <v>#N/A</v>
      </c>
      <c r="E1220" s="33" t="e">
        <v>#N/A</v>
      </c>
      <c r="F1220" s="33" t="e">
        <v>#N/A</v>
      </c>
      <c r="G1220" s="33" t="e">
        <v>#N/A</v>
      </c>
      <c r="H1220" s="33" t="e">
        <v>#N/A</v>
      </c>
    </row>
    <row r="1221" spans="2:8">
      <c r="B1221" s="488" t="e">
        <v>#N/A</v>
      </c>
      <c r="C1221" s="33" t="e">
        <v>#N/A</v>
      </c>
      <c r="D1221" s="33" t="e">
        <v>#N/A</v>
      </c>
      <c r="E1221" s="33" t="e">
        <v>#N/A</v>
      </c>
      <c r="F1221" s="33" t="e">
        <v>#N/A</v>
      </c>
      <c r="G1221" s="33" t="e">
        <v>#N/A</v>
      </c>
      <c r="H1221" s="33" t="e">
        <v>#N/A</v>
      </c>
    </row>
    <row r="1222" spans="2:8">
      <c r="B1222" s="488" t="e">
        <v>#N/A</v>
      </c>
      <c r="C1222" s="33" t="e">
        <v>#N/A</v>
      </c>
      <c r="D1222" s="33" t="e">
        <v>#N/A</v>
      </c>
      <c r="E1222" s="33" t="e">
        <v>#N/A</v>
      </c>
      <c r="F1222" s="33" t="e">
        <v>#N/A</v>
      </c>
      <c r="G1222" s="33" t="e">
        <v>#N/A</v>
      </c>
      <c r="H1222" s="33" t="e">
        <v>#N/A</v>
      </c>
    </row>
    <row r="1223" spans="2:8">
      <c r="B1223" s="488" t="e">
        <v>#N/A</v>
      </c>
      <c r="C1223" s="33" t="e">
        <v>#N/A</v>
      </c>
      <c r="D1223" s="33" t="e">
        <v>#N/A</v>
      </c>
      <c r="E1223" s="33" t="e">
        <v>#N/A</v>
      </c>
      <c r="F1223" s="33" t="e">
        <v>#N/A</v>
      </c>
      <c r="G1223" s="33" t="e">
        <v>#N/A</v>
      </c>
      <c r="H1223" s="33" t="e">
        <v>#N/A</v>
      </c>
    </row>
    <row r="1224" spans="2:8">
      <c r="B1224" s="488" t="e">
        <v>#N/A</v>
      </c>
      <c r="C1224" s="33" t="e">
        <v>#N/A</v>
      </c>
      <c r="D1224" s="33" t="e">
        <v>#N/A</v>
      </c>
      <c r="E1224" s="33" t="e">
        <v>#N/A</v>
      </c>
      <c r="F1224" s="33" t="e">
        <v>#N/A</v>
      </c>
      <c r="G1224" s="33" t="e">
        <v>#N/A</v>
      </c>
      <c r="H1224" s="33" t="e">
        <v>#N/A</v>
      </c>
    </row>
    <row r="1225" spans="2:8">
      <c r="B1225" s="488" t="e">
        <v>#N/A</v>
      </c>
      <c r="C1225" s="33" t="e">
        <v>#N/A</v>
      </c>
      <c r="D1225" s="33" t="e">
        <v>#N/A</v>
      </c>
      <c r="E1225" s="33" t="e">
        <v>#N/A</v>
      </c>
      <c r="F1225" s="33" t="e">
        <v>#N/A</v>
      </c>
      <c r="G1225" s="33" t="e">
        <v>#N/A</v>
      </c>
      <c r="H1225" s="33" t="e">
        <v>#N/A</v>
      </c>
    </row>
    <row r="1226" spans="2:8">
      <c r="B1226" s="488" t="e">
        <v>#N/A</v>
      </c>
      <c r="C1226" s="33" t="e">
        <v>#N/A</v>
      </c>
      <c r="D1226" s="33" t="e">
        <v>#N/A</v>
      </c>
      <c r="E1226" s="33" t="e">
        <v>#N/A</v>
      </c>
      <c r="F1226" s="33" t="e">
        <v>#N/A</v>
      </c>
      <c r="G1226" s="33" t="e">
        <v>#N/A</v>
      </c>
      <c r="H1226" s="33" t="e">
        <v>#N/A</v>
      </c>
    </row>
    <row r="1227" spans="2:8">
      <c r="B1227" s="488" t="e">
        <v>#N/A</v>
      </c>
      <c r="C1227" s="33" t="e">
        <v>#N/A</v>
      </c>
      <c r="D1227" s="33" t="e">
        <v>#N/A</v>
      </c>
      <c r="E1227" s="33" t="e">
        <v>#N/A</v>
      </c>
      <c r="F1227" s="33" t="e">
        <v>#N/A</v>
      </c>
      <c r="G1227" s="33" t="e">
        <v>#N/A</v>
      </c>
      <c r="H1227" s="33" t="e">
        <v>#N/A</v>
      </c>
    </row>
    <row r="1228" spans="2:8">
      <c r="B1228" s="488" t="e">
        <v>#N/A</v>
      </c>
      <c r="C1228" s="33" t="e">
        <v>#N/A</v>
      </c>
      <c r="D1228" s="33" t="e">
        <v>#N/A</v>
      </c>
      <c r="E1228" s="33" t="e">
        <v>#N/A</v>
      </c>
      <c r="F1228" s="33" t="e">
        <v>#N/A</v>
      </c>
      <c r="G1228" s="33" t="e">
        <v>#N/A</v>
      </c>
      <c r="H1228" s="33" t="e">
        <v>#N/A</v>
      </c>
    </row>
    <row r="1229" spans="2:8">
      <c r="B1229" s="488" t="e">
        <v>#N/A</v>
      </c>
      <c r="C1229" s="33" t="e">
        <v>#N/A</v>
      </c>
      <c r="D1229" s="33" t="e">
        <v>#N/A</v>
      </c>
      <c r="E1229" s="33" t="e">
        <v>#N/A</v>
      </c>
      <c r="F1229" s="33" t="e">
        <v>#N/A</v>
      </c>
      <c r="G1229" s="33" t="e">
        <v>#N/A</v>
      </c>
      <c r="H1229" s="33" t="e">
        <v>#N/A</v>
      </c>
    </row>
    <row r="1230" spans="2:8">
      <c r="B1230" s="488" t="e">
        <v>#N/A</v>
      </c>
      <c r="C1230" s="33" t="e">
        <v>#N/A</v>
      </c>
      <c r="D1230" s="33" t="e">
        <v>#N/A</v>
      </c>
      <c r="E1230" s="33" t="e">
        <v>#N/A</v>
      </c>
      <c r="F1230" s="33" t="e">
        <v>#N/A</v>
      </c>
      <c r="G1230" s="33" t="e">
        <v>#N/A</v>
      </c>
      <c r="H1230" s="33" t="e">
        <v>#N/A</v>
      </c>
    </row>
    <row r="1231" spans="2:8">
      <c r="B1231" s="488" t="e">
        <v>#N/A</v>
      </c>
      <c r="C1231" s="33" t="e">
        <v>#N/A</v>
      </c>
      <c r="D1231" s="33" t="e">
        <v>#N/A</v>
      </c>
      <c r="E1231" s="33" t="e">
        <v>#N/A</v>
      </c>
      <c r="F1231" s="33" t="e">
        <v>#N/A</v>
      </c>
      <c r="G1231" s="33" t="e">
        <v>#N/A</v>
      </c>
      <c r="H1231" s="33" t="e">
        <v>#N/A</v>
      </c>
    </row>
    <row r="1232" spans="2:8">
      <c r="B1232" s="488" t="e">
        <v>#N/A</v>
      </c>
      <c r="C1232" s="33" t="e">
        <v>#N/A</v>
      </c>
      <c r="D1232" s="33" t="e">
        <v>#N/A</v>
      </c>
      <c r="E1232" s="33" t="e">
        <v>#N/A</v>
      </c>
      <c r="F1232" s="33" t="e">
        <v>#N/A</v>
      </c>
      <c r="G1232" s="33" t="e">
        <v>#N/A</v>
      </c>
      <c r="H1232" s="33" t="e">
        <v>#N/A</v>
      </c>
    </row>
    <row r="1233" spans="2:8">
      <c r="B1233" s="488" t="e">
        <v>#N/A</v>
      </c>
      <c r="C1233" s="33" t="e">
        <v>#N/A</v>
      </c>
      <c r="D1233" s="33" t="e">
        <v>#N/A</v>
      </c>
      <c r="E1233" s="33" t="e">
        <v>#N/A</v>
      </c>
      <c r="F1233" s="33" t="e">
        <v>#N/A</v>
      </c>
      <c r="G1233" s="33" t="e">
        <v>#N/A</v>
      </c>
      <c r="H1233" s="33" t="e">
        <v>#N/A</v>
      </c>
    </row>
    <row r="1234" spans="2:8">
      <c r="B1234" s="488" t="e">
        <v>#N/A</v>
      </c>
      <c r="C1234" s="33" t="e">
        <v>#N/A</v>
      </c>
      <c r="D1234" s="33" t="e">
        <v>#N/A</v>
      </c>
      <c r="E1234" s="33" t="e">
        <v>#N/A</v>
      </c>
      <c r="F1234" s="33" t="e">
        <v>#N/A</v>
      </c>
      <c r="G1234" s="33" t="e">
        <v>#N/A</v>
      </c>
      <c r="H1234" s="33" t="e">
        <v>#N/A</v>
      </c>
    </row>
    <row r="1235" spans="2:8">
      <c r="B1235" s="488" t="e">
        <v>#N/A</v>
      </c>
      <c r="C1235" s="33" t="e">
        <v>#N/A</v>
      </c>
      <c r="D1235" s="33" t="e">
        <v>#N/A</v>
      </c>
      <c r="E1235" s="33" t="e">
        <v>#N/A</v>
      </c>
      <c r="F1235" s="33" t="e">
        <v>#N/A</v>
      </c>
      <c r="G1235" s="33" t="e">
        <v>#N/A</v>
      </c>
      <c r="H1235" s="33" t="e">
        <v>#N/A</v>
      </c>
    </row>
    <row r="1236" spans="2:8">
      <c r="B1236" s="488" t="e">
        <v>#N/A</v>
      </c>
      <c r="C1236" s="33" t="e">
        <v>#N/A</v>
      </c>
      <c r="D1236" s="33" t="e">
        <v>#N/A</v>
      </c>
      <c r="E1236" s="33" t="e">
        <v>#N/A</v>
      </c>
      <c r="F1236" s="33" t="e">
        <v>#N/A</v>
      </c>
      <c r="G1236" s="33" t="e">
        <v>#N/A</v>
      </c>
      <c r="H1236" s="33" t="e">
        <v>#N/A</v>
      </c>
    </row>
    <row r="1237" spans="2:8">
      <c r="B1237" s="488" t="e">
        <v>#N/A</v>
      </c>
      <c r="C1237" s="33" t="e">
        <v>#N/A</v>
      </c>
      <c r="D1237" s="33" t="e">
        <v>#N/A</v>
      </c>
      <c r="E1237" s="33" t="e">
        <v>#N/A</v>
      </c>
      <c r="F1237" s="33" t="e">
        <v>#N/A</v>
      </c>
      <c r="G1237" s="33" t="e">
        <v>#N/A</v>
      </c>
      <c r="H1237" s="33" t="e">
        <v>#N/A</v>
      </c>
    </row>
    <row r="1238" spans="2:8">
      <c r="B1238" s="488" t="e">
        <v>#N/A</v>
      </c>
      <c r="C1238" s="33" t="e">
        <v>#N/A</v>
      </c>
      <c r="D1238" s="33" t="e">
        <v>#N/A</v>
      </c>
      <c r="E1238" s="33" t="e">
        <v>#N/A</v>
      </c>
      <c r="F1238" s="33" t="e">
        <v>#N/A</v>
      </c>
      <c r="G1238" s="33" t="e">
        <v>#N/A</v>
      </c>
      <c r="H1238" s="33" t="e">
        <v>#N/A</v>
      </c>
    </row>
    <row r="1239" spans="2:8">
      <c r="B1239" s="488" t="e">
        <v>#N/A</v>
      </c>
      <c r="C1239" s="33" t="e">
        <v>#N/A</v>
      </c>
      <c r="D1239" s="33" t="e">
        <v>#N/A</v>
      </c>
      <c r="E1239" s="33" t="e">
        <v>#N/A</v>
      </c>
      <c r="F1239" s="33" t="e">
        <v>#N/A</v>
      </c>
      <c r="G1239" s="33" t="e">
        <v>#N/A</v>
      </c>
      <c r="H1239" s="33" t="e">
        <v>#N/A</v>
      </c>
    </row>
    <row r="1240" spans="2:8">
      <c r="B1240" s="488" t="e">
        <v>#N/A</v>
      </c>
      <c r="C1240" s="33" t="e">
        <v>#N/A</v>
      </c>
      <c r="D1240" s="33" t="e">
        <v>#N/A</v>
      </c>
      <c r="E1240" s="33" t="e">
        <v>#N/A</v>
      </c>
      <c r="F1240" s="33" t="e">
        <v>#N/A</v>
      </c>
      <c r="G1240" s="33" t="e">
        <v>#N/A</v>
      </c>
      <c r="H1240" s="33" t="e">
        <v>#N/A</v>
      </c>
    </row>
    <row r="1241" spans="2:8">
      <c r="B1241" s="488" t="e">
        <v>#N/A</v>
      </c>
      <c r="C1241" s="33" t="e">
        <v>#N/A</v>
      </c>
      <c r="D1241" s="33" t="e">
        <v>#N/A</v>
      </c>
      <c r="E1241" s="33" t="e">
        <v>#N/A</v>
      </c>
      <c r="F1241" s="33" t="e">
        <v>#N/A</v>
      </c>
      <c r="G1241" s="33" t="e">
        <v>#N/A</v>
      </c>
      <c r="H1241" s="33" t="e">
        <v>#N/A</v>
      </c>
    </row>
    <row r="1242" spans="2:8">
      <c r="B1242" s="488" t="e">
        <v>#N/A</v>
      </c>
      <c r="C1242" s="33" t="e">
        <v>#N/A</v>
      </c>
      <c r="D1242" s="33" t="e">
        <v>#N/A</v>
      </c>
      <c r="E1242" s="33" t="e">
        <v>#N/A</v>
      </c>
      <c r="F1242" s="33" t="e">
        <v>#N/A</v>
      </c>
      <c r="G1242" s="33" t="e">
        <v>#N/A</v>
      </c>
      <c r="H1242" s="33" t="e">
        <v>#N/A</v>
      </c>
    </row>
    <row r="1243" spans="2:8">
      <c r="B1243" s="488" t="e">
        <v>#N/A</v>
      </c>
      <c r="C1243" s="33" t="e">
        <v>#N/A</v>
      </c>
      <c r="D1243" s="33" t="e">
        <v>#N/A</v>
      </c>
      <c r="E1243" s="33" t="e">
        <v>#N/A</v>
      </c>
      <c r="F1243" s="33" t="e">
        <v>#N/A</v>
      </c>
      <c r="G1243" s="33" t="e">
        <v>#N/A</v>
      </c>
      <c r="H1243" s="33" t="e">
        <v>#N/A</v>
      </c>
    </row>
    <row r="1244" spans="2:8">
      <c r="B1244" s="488" t="e">
        <v>#N/A</v>
      </c>
      <c r="C1244" s="33" t="e">
        <v>#N/A</v>
      </c>
      <c r="D1244" s="33" t="e">
        <v>#N/A</v>
      </c>
      <c r="E1244" s="33" t="e">
        <v>#N/A</v>
      </c>
      <c r="F1244" s="33" t="e">
        <v>#N/A</v>
      </c>
      <c r="G1244" s="33" t="e">
        <v>#N/A</v>
      </c>
      <c r="H1244" s="33" t="e">
        <v>#N/A</v>
      </c>
    </row>
    <row r="1245" spans="2:8">
      <c r="B1245" s="488" t="e">
        <v>#N/A</v>
      </c>
      <c r="C1245" s="33" t="e">
        <v>#N/A</v>
      </c>
      <c r="D1245" s="33" t="e">
        <v>#N/A</v>
      </c>
      <c r="E1245" s="33" t="e">
        <v>#N/A</v>
      </c>
      <c r="F1245" s="33" t="e">
        <v>#N/A</v>
      </c>
      <c r="G1245" s="33" t="e">
        <v>#N/A</v>
      </c>
      <c r="H1245" s="33" t="e">
        <v>#N/A</v>
      </c>
    </row>
    <row r="1246" spans="2:8">
      <c r="B1246" s="488" t="e">
        <v>#N/A</v>
      </c>
      <c r="C1246" s="33" t="e">
        <v>#N/A</v>
      </c>
      <c r="D1246" s="33" t="e">
        <v>#N/A</v>
      </c>
      <c r="E1246" s="33" t="e">
        <v>#N/A</v>
      </c>
      <c r="F1246" s="33" t="e">
        <v>#N/A</v>
      </c>
      <c r="G1246" s="33" t="e">
        <v>#N/A</v>
      </c>
      <c r="H1246" s="33" t="e">
        <v>#N/A</v>
      </c>
    </row>
    <row r="1247" spans="2:8">
      <c r="B1247" s="488" t="e">
        <v>#N/A</v>
      </c>
      <c r="C1247" s="33" t="e">
        <v>#N/A</v>
      </c>
      <c r="D1247" s="33" t="e">
        <v>#N/A</v>
      </c>
      <c r="E1247" s="33" t="e">
        <v>#N/A</v>
      </c>
      <c r="F1247" s="33" t="e">
        <v>#N/A</v>
      </c>
      <c r="G1247" s="33" t="e">
        <v>#N/A</v>
      </c>
      <c r="H1247" s="33" t="e">
        <v>#N/A</v>
      </c>
    </row>
    <row r="1248" spans="2:8">
      <c r="B1248" s="488" t="e">
        <v>#N/A</v>
      </c>
      <c r="C1248" s="33" t="e">
        <v>#N/A</v>
      </c>
      <c r="D1248" s="33" t="e">
        <v>#N/A</v>
      </c>
      <c r="E1248" s="33" t="e">
        <v>#N/A</v>
      </c>
      <c r="F1248" s="33" t="e">
        <v>#N/A</v>
      </c>
      <c r="G1248" s="33" t="e">
        <v>#N/A</v>
      </c>
      <c r="H1248" s="33" t="e">
        <v>#N/A</v>
      </c>
    </row>
    <row r="1249" spans="2:8">
      <c r="B1249" s="488" t="e">
        <v>#N/A</v>
      </c>
      <c r="C1249" s="33" t="e">
        <v>#N/A</v>
      </c>
      <c r="D1249" s="33" t="e">
        <v>#N/A</v>
      </c>
      <c r="E1249" s="33" t="e">
        <v>#N/A</v>
      </c>
      <c r="F1249" s="33" t="e">
        <v>#N/A</v>
      </c>
      <c r="G1249" s="33" t="e">
        <v>#N/A</v>
      </c>
      <c r="H1249" s="33" t="e">
        <v>#N/A</v>
      </c>
    </row>
    <row r="1250" spans="2:8">
      <c r="B1250" s="488" t="e">
        <v>#N/A</v>
      </c>
      <c r="C1250" s="33" t="e">
        <v>#N/A</v>
      </c>
      <c r="D1250" s="33" t="e">
        <v>#N/A</v>
      </c>
      <c r="E1250" s="33" t="e">
        <v>#N/A</v>
      </c>
      <c r="F1250" s="33" t="e">
        <v>#N/A</v>
      </c>
      <c r="G1250" s="33" t="e">
        <v>#N/A</v>
      </c>
      <c r="H1250" s="33" t="e">
        <v>#N/A</v>
      </c>
    </row>
    <row r="1251" spans="2:8">
      <c r="B1251" s="488" t="e">
        <v>#N/A</v>
      </c>
      <c r="C1251" s="33" t="e">
        <v>#N/A</v>
      </c>
      <c r="D1251" s="33" t="e">
        <v>#N/A</v>
      </c>
      <c r="E1251" s="33" t="e">
        <v>#N/A</v>
      </c>
      <c r="F1251" s="33" t="e">
        <v>#N/A</v>
      </c>
      <c r="G1251" s="33" t="e">
        <v>#N/A</v>
      </c>
      <c r="H1251" s="33" t="e">
        <v>#N/A</v>
      </c>
    </row>
    <row r="1252" spans="2:8">
      <c r="B1252" s="488" t="e">
        <v>#N/A</v>
      </c>
      <c r="C1252" s="33" t="e">
        <v>#N/A</v>
      </c>
      <c r="D1252" s="33" t="e">
        <v>#N/A</v>
      </c>
      <c r="E1252" s="33" t="e">
        <v>#N/A</v>
      </c>
      <c r="F1252" s="33" t="e">
        <v>#N/A</v>
      </c>
      <c r="G1252" s="33" t="e">
        <v>#N/A</v>
      </c>
      <c r="H1252" s="33" t="e">
        <v>#N/A</v>
      </c>
    </row>
    <row r="1253" spans="2:8">
      <c r="B1253" s="488" t="e">
        <v>#N/A</v>
      </c>
      <c r="C1253" s="33" t="e">
        <v>#N/A</v>
      </c>
      <c r="D1253" s="33" t="e">
        <v>#N/A</v>
      </c>
      <c r="E1253" s="33" t="e">
        <v>#N/A</v>
      </c>
      <c r="F1253" s="33" t="e">
        <v>#N/A</v>
      </c>
      <c r="G1253" s="33" t="e">
        <v>#N/A</v>
      </c>
      <c r="H1253" s="33" t="e">
        <v>#N/A</v>
      </c>
    </row>
    <row r="1254" spans="2:8">
      <c r="B1254" s="488" t="e">
        <v>#N/A</v>
      </c>
      <c r="C1254" s="33" t="e">
        <v>#N/A</v>
      </c>
      <c r="D1254" s="33" t="e">
        <v>#N/A</v>
      </c>
      <c r="E1254" s="33" t="e">
        <v>#N/A</v>
      </c>
      <c r="F1254" s="33" t="e">
        <v>#N/A</v>
      </c>
      <c r="G1254" s="33" t="e">
        <v>#N/A</v>
      </c>
      <c r="H1254" s="33" t="e">
        <v>#N/A</v>
      </c>
    </row>
    <row r="1255" spans="2:8">
      <c r="B1255" s="488" t="e">
        <v>#N/A</v>
      </c>
      <c r="C1255" s="33" t="e">
        <v>#N/A</v>
      </c>
      <c r="D1255" s="33" t="e">
        <v>#N/A</v>
      </c>
      <c r="E1255" s="33" t="e">
        <v>#N/A</v>
      </c>
      <c r="F1255" s="33" t="e">
        <v>#N/A</v>
      </c>
      <c r="G1255" s="33" t="e">
        <v>#N/A</v>
      </c>
      <c r="H1255" s="33" t="e">
        <v>#N/A</v>
      </c>
    </row>
    <row r="1256" spans="2:8">
      <c r="B1256" s="488" t="e">
        <v>#N/A</v>
      </c>
      <c r="C1256" s="33" t="e">
        <v>#N/A</v>
      </c>
      <c r="D1256" s="33" t="e">
        <v>#N/A</v>
      </c>
      <c r="E1256" s="33" t="e">
        <v>#N/A</v>
      </c>
      <c r="F1256" s="33" t="e">
        <v>#N/A</v>
      </c>
      <c r="G1256" s="33" t="e">
        <v>#N/A</v>
      </c>
      <c r="H1256" s="33" t="e">
        <v>#N/A</v>
      </c>
    </row>
    <row r="1257" spans="2:8">
      <c r="B1257" s="488" t="e">
        <v>#N/A</v>
      </c>
      <c r="C1257" s="33" t="e">
        <v>#N/A</v>
      </c>
      <c r="D1257" s="33" t="e">
        <v>#N/A</v>
      </c>
      <c r="E1257" s="33" t="e">
        <v>#N/A</v>
      </c>
      <c r="F1257" s="33" t="e">
        <v>#N/A</v>
      </c>
      <c r="G1257" s="33" t="e">
        <v>#N/A</v>
      </c>
      <c r="H1257" s="33" t="e">
        <v>#N/A</v>
      </c>
    </row>
    <row r="1258" spans="2:8">
      <c r="B1258" s="488" t="e">
        <v>#N/A</v>
      </c>
      <c r="C1258" s="33" t="e">
        <v>#N/A</v>
      </c>
      <c r="D1258" s="33" t="e">
        <v>#N/A</v>
      </c>
      <c r="E1258" s="33" t="e">
        <v>#N/A</v>
      </c>
      <c r="F1258" s="33" t="e">
        <v>#N/A</v>
      </c>
      <c r="G1258" s="33" t="e">
        <v>#N/A</v>
      </c>
      <c r="H1258" s="33" t="e">
        <v>#N/A</v>
      </c>
    </row>
    <row r="1259" spans="2:8">
      <c r="B1259" s="488" t="e">
        <v>#N/A</v>
      </c>
      <c r="C1259" s="33" t="e">
        <v>#N/A</v>
      </c>
      <c r="D1259" s="33" t="e">
        <v>#N/A</v>
      </c>
      <c r="E1259" s="33" t="e">
        <v>#N/A</v>
      </c>
      <c r="F1259" s="33" t="e">
        <v>#N/A</v>
      </c>
      <c r="G1259" s="33" t="e">
        <v>#N/A</v>
      </c>
      <c r="H1259" s="33" t="e">
        <v>#N/A</v>
      </c>
    </row>
  </sheetData>
  <mergeCells count="2">
    <mergeCell ref="B3:K3"/>
    <mergeCell ref="B39:K39"/>
  </mergeCells>
  <conditionalFormatting sqref="I53 A54:A1259 I55:XFD1259">
    <cfRule type="containsErrors" dxfId="81" priority="9">
      <formula>ISERROR(A53)</formula>
    </cfRule>
  </conditionalFormatting>
  <conditionalFormatting sqref="N52">
    <cfRule type="containsErrors" dxfId="80" priority="8">
      <formula>ISERROR(N52)</formula>
    </cfRule>
  </conditionalFormatting>
  <conditionalFormatting sqref="A1260:XFD1048576 A2:XFD18 I54:XFD54 A23:XFD53 A19:B22 D19:XFD22">
    <cfRule type="containsErrors" dxfId="79" priority="7">
      <formula>ISERROR(A2)</formula>
    </cfRule>
  </conditionalFormatting>
  <conditionalFormatting sqref="A1">
    <cfRule type="containsErrors" dxfId="78" priority="5">
      <formula>ISERROR(A1)</formula>
    </cfRule>
  </conditionalFormatting>
  <conditionalFormatting sqref="C19:C22">
    <cfRule type="containsErrors" dxfId="77" priority="4">
      <formula>ISERROR(C19)</formula>
    </cfRule>
  </conditionalFormatting>
  <conditionalFormatting sqref="B55:H1259">
    <cfRule type="containsErrors" dxfId="76" priority="3">
      <formula>ISERROR(B55)</formula>
    </cfRule>
  </conditionalFormatting>
  <conditionalFormatting sqref="B54:H54">
    <cfRule type="containsErrors" dxfId="75" priority="1">
      <formula>ISERROR(B5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3">
    <tabColor rgb="FF2C5D98"/>
  </sheetPr>
  <dimension ref="A1:X1390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26.28515625" style="29" bestFit="1" customWidth="1"/>
    <col min="3" max="3" width="15.7109375" style="29" customWidth="1"/>
    <col min="4" max="4" width="13.7109375" style="29" customWidth="1"/>
    <col min="5" max="5" width="9.140625" style="29" customWidth="1"/>
    <col min="6" max="6" width="15.5703125" style="29" customWidth="1"/>
    <col min="7" max="7" width="13.7109375" style="29" customWidth="1"/>
    <col min="8" max="8" width="9.7109375" style="29" customWidth="1"/>
    <col min="9" max="9" width="16.42578125" style="29" customWidth="1"/>
    <col min="10" max="10" width="14" style="29" customWidth="1"/>
    <col min="11" max="11" width="13" style="29" customWidth="1"/>
    <col min="12" max="12" width="9.140625" style="41"/>
    <col min="13" max="13" width="14.28515625" style="41" customWidth="1"/>
    <col min="14" max="23" width="9.140625" style="41"/>
    <col min="24" max="16384" width="9.140625" style="27"/>
  </cols>
  <sheetData>
    <row r="1" spans="1:24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2" spans="1:24" ht="15" customHeight="1"/>
    <row r="3" spans="1:24" ht="36" customHeight="1">
      <c r="B3" s="677" t="s">
        <v>284</v>
      </c>
      <c r="C3" s="677"/>
      <c r="D3" s="677"/>
      <c r="E3" s="677"/>
      <c r="F3" s="677"/>
      <c r="G3" s="677"/>
      <c r="H3" s="677"/>
      <c r="I3" s="677"/>
      <c r="J3" s="677"/>
      <c r="K3" s="677"/>
      <c r="L3" s="78"/>
    </row>
    <row r="4" spans="1:24" ht="28.5" customHeight="1">
      <c r="B4" s="678" t="s">
        <v>56</v>
      </c>
      <c r="C4" s="679">
        <v>43709</v>
      </c>
      <c r="D4" s="679"/>
      <c r="E4" s="679"/>
      <c r="F4" s="679">
        <v>44044</v>
      </c>
      <c r="G4" s="679"/>
      <c r="H4" s="679"/>
      <c r="I4" s="679">
        <v>44075</v>
      </c>
      <c r="J4" s="679"/>
      <c r="K4" s="680"/>
    </row>
    <row r="5" spans="1:24" ht="28.5">
      <c r="B5" s="657"/>
      <c r="C5" s="489" t="s">
        <v>57</v>
      </c>
      <c r="D5" s="489" t="s">
        <v>58</v>
      </c>
      <c r="E5" s="489" t="s">
        <v>59</v>
      </c>
      <c r="F5" s="489" t="s">
        <v>57</v>
      </c>
      <c r="G5" s="489" t="s">
        <v>58</v>
      </c>
      <c r="H5" s="489" t="s">
        <v>59</v>
      </c>
      <c r="I5" s="489" t="s">
        <v>57</v>
      </c>
      <c r="J5" s="489" t="s">
        <v>58</v>
      </c>
      <c r="K5" s="475" t="s">
        <v>59</v>
      </c>
      <c r="M5" s="197"/>
      <c r="N5" s="197"/>
      <c r="O5" s="197"/>
      <c r="P5" s="197"/>
      <c r="Q5" s="197"/>
      <c r="R5" s="197"/>
      <c r="S5" s="197"/>
      <c r="T5" s="197"/>
      <c r="U5" s="197"/>
      <c r="V5" s="197"/>
    </row>
    <row r="6" spans="1:24">
      <c r="B6" s="676" t="s">
        <v>12</v>
      </c>
      <c r="C6" s="676"/>
      <c r="D6" s="676"/>
      <c r="E6" s="676"/>
      <c r="F6" s="676"/>
      <c r="G6" s="676"/>
      <c r="H6" s="676"/>
      <c r="I6" s="676"/>
      <c r="J6" s="676"/>
      <c r="K6" s="676"/>
      <c r="L6" s="194"/>
      <c r="M6" s="195"/>
      <c r="N6" s="195"/>
      <c r="O6" s="195"/>
      <c r="P6" s="195"/>
      <c r="Q6" s="195"/>
      <c r="R6" s="195"/>
      <c r="S6" s="195"/>
      <c r="T6" s="195"/>
      <c r="U6" s="195"/>
      <c r="V6" s="195"/>
    </row>
    <row r="7" spans="1:24">
      <c r="B7" s="225" t="s">
        <v>60</v>
      </c>
      <c r="C7" s="225">
        <v>1.1000000000000001</v>
      </c>
      <c r="D7" s="225">
        <v>5.9</v>
      </c>
      <c r="E7" s="225">
        <v>3368</v>
      </c>
      <c r="F7" s="225">
        <v>1.9</v>
      </c>
      <c r="G7" s="225">
        <v>12.2</v>
      </c>
      <c r="H7" s="225">
        <v>3737.2</v>
      </c>
      <c r="I7" s="225">
        <v>1.9</v>
      </c>
      <c r="J7" s="225">
        <v>13.1</v>
      </c>
      <c r="K7" s="490">
        <v>3809.5</v>
      </c>
      <c r="L7" s="192"/>
      <c r="M7" s="409"/>
      <c r="N7" s="193"/>
      <c r="O7" s="193"/>
      <c r="P7" s="193"/>
      <c r="Q7" s="193"/>
      <c r="R7" s="193"/>
      <c r="S7" s="193"/>
      <c r="T7" s="193"/>
      <c r="U7" s="193"/>
      <c r="V7" s="193"/>
    </row>
    <row r="8" spans="1:24">
      <c r="B8" s="226" t="s">
        <v>61</v>
      </c>
      <c r="C8" s="226">
        <v>1.2</v>
      </c>
      <c r="D8" s="226">
        <v>-1</v>
      </c>
      <c r="E8" s="226">
        <v>1426.7</v>
      </c>
      <c r="F8" s="226">
        <v>2.2999999999999998</v>
      </c>
      <c r="G8" s="226">
        <v>16.600000000000001</v>
      </c>
      <c r="H8" s="226">
        <v>1644.9</v>
      </c>
      <c r="I8" s="226">
        <v>2.6</v>
      </c>
      <c r="J8" s="226">
        <v>18.3</v>
      </c>
      <c r="K8" s="407">
        <v>1688.2</v>
      </c>
      <c r="L8" s="192"/>
      <c r="M8" s="407"/>
      <c r="N8" s="193"/>
      <c r="O8" s="193"/>
      <c r="P8" s="193"/>
      <c r="Q8" s="193"/>
      <c r="R8" s="193"/>
      <c r="S8" s="193"/>
      <c r="T8" s="193"/>
      <c r="U8" s="193"/>
      <c r="V8" s="193"/>
    </row>
    <row r="9" spans="1:24">
      <c r="B9" s="226" t="s">
        <v>62</v>
      </c>
      <c r="C9" s="226">
        <v>1</v>
      </c>
      <c r="D9" s="226">
        <v>11.5</v>
      </c>
      <c r="E9" s="226">
        <v>1941.3</v>
      </c>
      <c r="F9" s="226">
        <v>1.6</v>
      </c>
      <c r="G9" s="226">
        <v>8.9</v>
      </c>
      <c r="H9" s="226">
        <v>2092.3000000000002</v>
      </c>
      <c r="I9" s="226">
        <v>1.4</v>
      </c>
      <c r="J9" s="226">
        <v>9.3000000000000007</v>
      </c>
      <c r="K9" s="407">
        <v>2121.1999999999998</v>
      </c>
      <c r="L9" s="194"/>
      <c r="M9" s="407"/>
      <c r="N9" s="195"/>
      <c r="O9" s="195"/>
      <c r="P9" s="195"/>
      <c r="Q9" s="195"/>
      <c r="R9" s="195"/>
      <c r="S9" s="195"/>
      <c r="T9" s="195"/>
      <c r="U9" s="195"/>
      <c r="V9" s="195"/>
    </row>
    <row r="10" spans="1:24">
      <c r="B10" s="225" t="s">
        <v>63</v>
      </c>
      <c r="C10" s="225">
        <v>1.8</v>
      </c>
      <c r="D10" s="225">
        <v>13.2</v>
      </c>
      <c r="E10" s="225">
        <v>1903.9</v>
      </c>
      <c r="F10" s="225">
        <v>1.9</v>
      </c>
      <c r="G10" s="225">
        <v>16.7</v>
      </c>
      <c r="H10" s="225">
        <v>2177.9</v>
      </c>
      <c r="I10" s="225">
        <v>1.9</v>
      </c>
      <c r="J10" s="225">
        <v>16.600000000000001</v>
      </c>
      <c r="K10" s="490">
        <v>2219.6999999999998</v>
      </c>
      <c r="L10" s="192"/>
      <c r="M10" s="409"/>
      <c r="N10" s="193"/>
      <c r="O10" s="193"/>
      <c r="P10" s="193"/>
      <c r="Q10" s="193"/>
      <c r="R10" s="193"/>
      <c r="S10" s="193"/>
      <c r="T10" s="193"/>
      <c r="U10" s="193"/>
      <c r="V10" s="193"/>
    </row>
    <row r="11" spans="1:24">
      <c r="B11" s="226" t="s">
        <v>61</v>
      </c>
      <c r="C11" s="226">
        <v>2.6</v>
      </c>
      <c r="D11" s="226">
        <v>9.1</v>
      </c>
      <c r="E11" s="226">
        <v>843.6</v>
      </c>
      <c r="F11" s="226">
        <v>2.2000000000000002</v>
      </c>
      <c r="G11" s="226">
        <v>26.8</v>
      </c>
      <c r="H11" s="226">
        <v>1042.5</v>
      </c>
      <c r="I11" s="226">
        <v>2.4</v>
      </c>
      <c r="J11" s="226">
        <v>26.5</v>
      </c>
      <c r="K11" s="407">
        <v>1067</v>
      </c>
      <c r="L11" s="192"/>
      <c r="M11" s="407"/>
      <c r="N11" s="193"/>
      <c r="O11" s="193"/>
      <c r="P11" s="193"/>
      <c r="Q11" s="193"/>
      <c r="R11" s="193"/>
      <c r="S11" s="193"/>
      <c r="T11" s="193"/>
      <c r="U11" s="193"/>
      <c r="V11" s="193"/>
    </row>
    <row r="12" spans="1:24">
      <c r="B12" s="226" t="s">
        <v>62</v>
      </c>
      <c r="C12" s="226">
        <v>1.1000000000000001</v>
      </c>
      <c r="D12" s="226">
        <v>16.7</v>
      </c>
      <c r="E12" s="226">
        <v>1060.3</v>
      </c>
      <c r="F12" s="226">
        <v>1.7</v>
      </c>
      <c r="G12" s="226">
        <v>8.3000000000000007</v>
      </c>
      <c r="H12" s="226">
        <v>1135.4000000000001</v>
      </c>
      <c r="I12" s="226">
        <v>1.5</v>
      </c>
      <c r="J12" s="226">
        <v>8.6999999999999993</v>
      </c>
      <c r="K12" s="407">
        <v>1152.7</v>
      </c>
      <c r="L12" s="194"/>
      <c r="M12" s="407"/>
      <c r="N12" s="195"/>
      <c r="O12" s="195"/>
      <c r="P12" s="195"/>
      <c r="Q12" s="195"/>
      <c r="R12" s="195"/>
      <c r="S12" s="195"/>
      <c r="T12" s="195"/>
      <c r="U12" s="195"/>
      <c r="V12" s="195"/>
    </row>
    <row r="13" spans="1:24">
      <c r="B13" s="225" t="s">
        <v>53</v>
      </c>
      <c r="C13" s="225">
        <v>0.2</v>
      </c>
      <c r="D13" s="225">
        <v>-2.4</v>
      </c>
      <c r="E13" s="225">
        <v>1464.1</v>
      </c>
      <c r="F13" s="225">
        <v>2</v>
      </c>
      <c r="G13" s="225">
        <v>6.7</v>
      </c>
      <c r="H13" s="225">
        <v>1559.3</v>
      </c>
      <c r="I13" s="225">
        <v>2</v>
      </c>
      <c r="J13" s="225">
        <v>8.6</v>
      </c>
      <c r="K13" s="490">
        <v>1589.8</v>
      </c>
      <c r="L13" s="192"/>
      <c r="M13" s="409"/>
      <c r="N13" s="193"/>
      <c r="O13" s="193"/>
      <c r="P13" s="193"/>
      <c r="Q13" s="193"/>
      <c r="R13" s="193"/>
      <c r="S13" s="193"/>
      <c r="T13" s="193"/>
      <c r="U13" s="193"/>
      <c r="V13" s="193"/>
    </row>
    <row r="14" spans="1:24">
      <c r="B14" s="226" t="s">
        <v>61</v>
      </c>
      <c r="C14" s="226">
        <v>-0.9</v>
      </c>
      <c r="D14" s="226">
        <v>-12.6</v>
      </c>
      <c r="E14" s="226">
        <v>583.1</v>
      </c>
      <c r="F14" s="226">
        <v>2.6</v>
      </c>
      <c r="G14" s="226">
        <v>2.4</v>
      </c>
      <c r="H14" s="226">
        <v>602.5</v>
      </c>
      <c r="I14" s="226">
        <v>3.1</v>
      </c>
      <c r="J14" s="226">
        <v>6.5</v>
      </c>
      <c r="K14" s="407">
        <v>621.20000000000005</v>
      </c>
      <c r="L14" s="192"/>
      <c r="M14" s="407"/>
      <c r="N14" s="193"/>
      <c r="O14" s="193"/>
      <c r="P14" s="193"/>
      <c r="Q14" s="193"/>
      <c r="R14" s="193"/>
      <c r="S14" s="193"/>
      <c r="T14" s="193"/>
      <c r="U14" s="193"/>
      <c r="V14" s="193"/>
    </row>
    <row r="15" spans="1:24">
      <c r="B15" s="226" t="s">
        <v>62</v>
      </c>
      <c r="C15" s="226">
        <v>1</v>
      </c>
      <c r="D15" s="226">
        <v>5.9</v>
      </c>
      <c r="E15" s="226">
        <v>881</v>
      </c>
      <c r="F15" s="226">
        <v>1.6</v>
      </c>
      <c r="G15" s="226">
        <v>9.6999999999999993</v>
      </c>
      <c r="H15" s="226">
        <v>956.9</v>
      </c>
      <c r="I15" s="226">
        <v>1.2</v>
      </c>
      <c r="J15" s="226">
        <v>9.9</v>
      </c>
      <c r="K15" s="407">
        <v>968.6</v>
      </c>
      <c r="M15" s="407"/>
      <c r="N15" s="197"/>
      <c r="O15" s="197"/>
      <c r="P15" s="197"/>
      <c r="Q15" s="197"/>
      <c r="R15" s="197"/>
      <c r="S15" s="197"/>
      <c r="T15" s="197"/>
      <c r="U15" s="197"/>
      <c r="V15" s="197"/>
    </row>
    <row r="16" spans="1:24">
      <c r="B16" s="681" t="s">
        <v>15</v>
      </c>
      <c r="C16" s="681"/>
      <c r="D16" s="681"/>
      <c r="E16" s="681"/>
      <c r="F16" s="681"/>
      <c r="G16" s="681"/>
      <c r="H16" s="681"/>
      <c r="I16" s="681"/>
      <c r="J16" s="681"/>
      <c r="K16" s="682"/>
      <c r="M16" s="194"/>
      <c r="N16" s="196"/>
      <c r="O16" s="196"/>
      <c r="P16" s="196"/>
      <c r="Q16" s="196"/>
      <c r="R16" s="196"/>
      <c r="S16" s="196"/>
      <c r="T16" s="196"/>
      <c r="U16" s="196"/>
      <c r="V16" s="196"/>
    </row>
    <row r="17" spans="1:23">
      <c r="B17" s="227" t="s">
        <v>60</v>
      </c>
      <c r="C17" s="411">
        <v>0.4</v>
      </c>
      <c r="D17" s="228">
        <v>7.8</v>
      </c>
      <c r="E17" s="228">
        <v>51.4</v>
      </c>
      <c r="F17" s="228">
        <v>1.5</v>
      </c>
      <c r="G17" s="228">
        <v>8.1</v>
      </c>
      <c r="H17" s="228">
        <v>55.4</v>
      </c>
      <c r="I17" s="228">
        <v>2.2000000000000002</v>
      </c>
      <c r="J17" s="228">
        <v>10</v>
      </c>
      <c r="K17" s="229">
        <v>56.6</v>
      </c>
      <c r="M17" s="410"/>
      <c r="N17" s="191"/>
      <c r="O17" s="191"/>
      <c r="P17" s="191"/>
      <c r="Q17" s="191"/>
      <c r="R17" s="191"/>
      <c r="S17" s="191"/>
      <c r="T17" s="191"/>
      <c r="U17" s="191"/>
      <c r="V17" s="191"/>
    </row>
    <row r="18" spans="1:23">
      <c r="B18" s="230" t="s">
        <v>61</v>
      </c>
      <c r="C18" s="412">
        <v>0.3</v>
      </c>
      <c r="D18" s="231">
        <v>7.1</v>
      </c>
      <c r="E18" s="231">
        <v>20.6</v>
      </c>
      <c r="F18" s="231">
        <v>0.9</v>
      </c>
      <c r="G18" s="231">
        <v>12.1</v>
      </c>
      <c r="H18" s="231">
        <v>23.1</v>
      </c>
      <c r="I18" s="231">
        <v>3.9</v>
      </c>
      <c r="J18" s="231">
        <v>16.2</v>
      </c>
      <c r="K18" s="232">
        <v>24</v>
      </c>
      <c r="M18" s="408"/>
      <c r="N18" s="191"/>
      <c r="O18" s="191"/>
      <c r="P18" s="191"/>
      <c r="Q18" s="191"/>
      <c r="R18" s="191"/>
      <c r="S18" s="191"/>
      <c r="T18" s="191"/>
      <c r="U18" s="191"/>
      <c r="V18" s="191"/>
    </row>
    <row r="19" spans="1:23" ht="15.75" thickBot="1">
      <c r="B19" s="233" t="s">
        <v>62</v>
      </c>
      <c r="C19" s="413">
        <v>-0.5</v>
      </c>
      <c r="D19" s="234">
        <v>8.3000000000000007</v>
      </c>
      <c r="E19" s="234">
        <v>30.8</v>
      </c>
      <c r="F19" s="234">
        <v>1.9</v>
      </c>
      <c r="G19" s="234">
        <v>5.3</v>
      </c>
      <c r="H19" s="234">
        <v>32.299999999999997</v>
      </c>
      <c r="I19" s="234">
        <v>1</v>
      </c>
      <c r="J19" s="234">
        <v>5.8</v>
      </c>
      <c r="K19" s="235">
        <v>32.6</v>
      </c>
      <c r="M19" s="408"/>
    </row>
    <row r="20" spans="1:23" ht="15.75" thickTop="1">
      <c r="B20" s="201"/>
      <c r="C20" s="236"/>
      <c r="D20" s="236"/>
      <c r="E20" s="236"/>
      <c r="F20" s="236"/>
      <c r="G20" s="236"/>
      <c r="H20" s="236"/>
      <c r="I20" s="236"/>
      <c r="J20" s="236"/>
      <c r="K20" s="236"/>
    </row>
    <row r="21" spans="1:23" s="37" customFormat="1">
      <c r="A21" s="27"/>
      <c r="B21" s="683" t="s">
        <v>1108</v>
      </c>
      <c r="C21" s="684"/>
      <c r="D21" s="684"/>
      <c r="E21" s="684"/>
      <c r="F21" s="684"/>
      <c r="G21" s="684"/>
      <c r="H21" s="684"/>
      <c r="I21" s="684"/>
      <c r="J21" s="684"/>
      <c r="K21" s="684"/>
      <c r="L21" s="80"/>
      <c r="M21" s="80"/>
      <c r="N21" s="80"/>
      <c r="O21" s="80"/>
      <c r="P21" s="80"/>
      <c r="Q21" s="80"/>
      <c r="R21" s="80"/>
      <c r="S21" s="80"/>
      <c r="T21" s="80"/>
      <c r="U21" s="80"/>
      <c r="V21" s="80"/>
      <c r="W21" s="80"/>
    </row>
    <row r="22" spans="1:23" s="37" customFormat="1">
      <c r="B22" s="683" t="s">
        <v>285</v>
      </c>
      <c r="C22" s="684"/>
      <c r="D22" s="684"/>
      <c r="E22" s="684"/>
      <c r="F22" s="684"/>
      <c r="G22" s="684"/>
      <c r="H22" s="684"/>
      <c r="I22" s="684"/>
      <c r="J22" s="684"/>
      <c r="K22" s="684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</row>
    <row r="23" spans="1:23">
      <c r="A23" s="37"/>
      <c r="B23" s="683" t="s">
        <v>173</v>
      </c>
      <c r="C23" s="684"/>
      <c r="D23" s="684"/>
      <c r="E23" s="684"/>
      <c r="F23" s="684"/>
      <c r="G23" s="684"/>
      <c r="H23" s="684"/>
      <c r="I23" s="684"/>
      <c r="J23" s="684"/>
      <c r="K23" s="684"/>
    </row>
    <row r="24" spans="1:23">
      <c r="B24" s="683"/>
      <c r="C24" s="684"/>
      <c r="D24" s="684"/>
      <c r="E24" s="684"/>
      <c r="F24" s="684"/>
      <c r="G24" s="684"/>
      <c r="H24" s="684"/>
      <c r="I24" s="684"/>
      <c r="J24" s="684"/>
      <c r="K24" s="684"/>
    </row>
    <row r="25" spans="1:23">
      <c r="B25" s="33"/>
      <c r="C25" s="33"/>
      <c r="D25" s="33"/>
      <c r="E25" s="33"/>
    </row>
    <row r="26" spans="1:23">
      <c r="B26" s="33"/>
      <c r="C26" s="33"/>
      <c r="D26" s="33"/>
      <c r="E26" s="33"/>
    </row>
    <row r="27" spans="1:23">
      <c r="B27" s="33"/>
      <c r="C27" s="33"/>
      <c r="D27" s="33"/>
      <c r="E27" s="33"/>
    </row>
    <row r="28" spans="1:23">
      <c r="B28" s="33"/>
      <c r="C28" s="33"/>
      <c r="D28" s="33"/>
      <c r="E28" s="33"/>
    </row>
    <row r="29" spans="1:23">
      <c r="B29" s="33"/>
      <c r="C29" s="33"/>
      <c r="D29" s="33"/>
      <c r="E29" s="33"/>
    </row>
    <row r="30" spans="1:23">
      <c r="B30" s="33"/>
      <c r="C30" s="33"/>
      <c r="D30" s="33"/>
      <c r="E30" s="33"/>
    </row>
    <row r="31" spans="1:23">
      <c r="B31" s="33"/>
      <c r="C31" s="33"/>
      <c r="D31" s="33"/>
      <c r="E31" s="33"/>
    </row>
    <row r="32" spans="1:23">
      <c r="B32" s="33"/>
      <c r="C32" s="33"/>
      <c r="D32" s="33"/>
      <c r="E32" s="33"/>
    </row>
    <row r="33" spans="2:5">
      <c r="B33" s="33"/>
      <c r="C33" s="33"/>
      <c r="D33" s="33"/>
      <c r="E33" s="33"/>
    </row>
    <row r="34" spans="2:5">
      <c r="B34" s="33"/>
      <c r="C34" s="33"/>
      <c r="D34" s="33"/>
      <c r="E34" s="33"/>
    </row>
    <row r="35" spans="2:5">
      <c r="B35" s="33"/>
      <c r="C35" s="33"/>
      <c r="D35" s="33"/>
      <c r="E35" s="33"/>
    </row>
    <row r="36" spans="2:5">
      <c r="B36" s="33"/>
      <c r="C36" s="33"/>
      <c r="D36" s="33"/>
      <c r="E36" s="33"/>
    </row>
    <row r="37" spans="2:5">
      <c r="B37" s="33"/>
      <c r="C37" s="33"/>
      <c r="D37" s="33"/>
      <c r="E37" s="33"/>
    </row>
    <row r="38" spans="2:5">
      <c r="B38" s="33"/>
      <c r="C38" s="33"/>
      <c r="D38" s="33"/>
      <c r="E38" s="33"/>
    </row>
    <row r="39" spans="2:5">
      <c r="B39" s="33"/>
      <c r="C39" s="33"/>
      <c r="D39" s="33"/>
      <c r="E39" s="33"/>
    </row>
    <row r="40" spans="2:5">
      <c r="B40" s="33"/>
      <c r="C40" s="33"/>
      <c r="D40" s="33"/>
      <c r="E40" s="33"/>
    </row>
    <row r="41" spans="2:5">
      <c r="B41" s="33"/>
      <c r="C41" s="33"/>
      <c r="D41" s="33"/>
      <c r="E41" s="33"/>
    </row>
    <row r="42" spans="2:5">
      <c r="B42" s="33"/>
      <c r="C42" s="33"/>
      <c r="D42" s="33"/>
      <c r="E42" s="33"/>
    </row>
    <row r="43" spans="2:5">
      <c r="B43" s="33"/>
      <c r="C43" s="33"/>
      <c r="D43" s="33"/>
      <c r="E43" s="33"/>
    </row>
    <row r="44" spans="2:5">
      <c r="B44" s="33"/>
      <c r="C44" s="33"/>
      <c r="D44" s="33"/>
      <c r="E44" s="33"/>
    </row>
    <row r="45" spans="2:5">
      <c r="B45" s="33"/>
      <c r="C45" s="33"/>
      <c r="D45" s="33"/>
      <c r="E45" s="33"/>
    </row>
    <row r="46" spans="2:5">
      <c r="B46" s="33"/>
      <c r="C46" s="33"/>
      <c r="D46" s="33"/>
      <c r="E46" s="33"/>
    </row>
    <row r="47" spans="2:5">
      <c r="B47" s="33"/>
      <c r="C47" s="33"/>
      <c r="D47" s="33"/>
      <c r="E47" s="33"/>
    </row>
    <row r="48" spans="2:5">
      <c r="B48" s="33"/>
      <c r="C48" s="33"/>
      <c r="D48" s="33"/>
      <c r="E48" s="33"/>
    </row>
    <row r="49" spans="2:5">
      <c r="B49" s="33"/>
      <c r="C49" s="33"/>
      <c r="D49" s="33"/>
      <c r="E49" s="33"/>
    </row>
    <row r="50" spans="2:5">
      <c r="B50" s="33"/>
      <c r="C50" s="33"/>
      <c r="D50" s="33"/>
      <c r="E50" s="33"/>
    </row>
    <row r="51" spans="2:5">
      <c r="B51" s="33"/>
      <c r="C51" s="33"/>
      <c r="D51" s="33"/>
      <c r="E51" s="33"/>
    </row>
    <row r="52" spans="2:5">
      <c r="B52" s="33"/>
      <c r="C52" s="33"/>
      <c r="D52" s="33"/>
      <c r="E52" s="33"/>
    </row>
    <row r="53" spans="2:5">
      <c r="B53" s="33"/>
      <c r="C53" s="33"/>
      <c r="D53" s="33"/>
      <c r="E53" s="33"/>
    </row>
    <row r="54" spans="2:5">
      <c r="B54" s="33"/>
      <c r="C54" s="33"/>
      <c r="D54" s="33"/>
      <c r="E54" s="33"/>
    </row>
    <row r="55" spans="2:5">
      <c r="B55" s="33"/>
      <c r="C55" s="33"/>
      <c r="D55" s="33"/>
      <c r="E55" s="33"/>
    </row>
    <row r="56" spans="2:5">
      <c r="B56" s="33"/>
      <c r="C56" s="33"/>
      <c r="D56" s="33"/>
      <c r="E56" s="33"/>
    </row>
    <row r="57" spans="2:5">
      <c r="B57" s="33"/>
      <c r="C57" s="33"/>
      <c r="D57" s="33"/>
      <c r="E57" s="33"/>
    </row>
    <row r="58" spans="2:5">
      <c r="B58" s="33"/>
      <c r="C58" s="33"/>
      <c r="D58" s="33"/>
      <c r="E58" s="33"/>
    </row>
    <row r="59" spans="2:5">
      <c r="B59" s="33"/>
      <c r="C59" s="33"/>
      <c r="D59" s="33"/>
      <c r="E59" s="33"/>
    </row>
    <row r="60" spans="2:5">
      <c r="B60" s="33"/>
      <c r="C60" s="33"/>
      <c r="D60" s="33"/>
      <c r="E60" s="33"/>
    </row>
    <row r="61" spans="2:5">
      <c r="B61" s="33"/>
      <c r="C61" s="33"/>
      <c r="D61" s="33"/>
      <c r="E61" s="33"/>
    </row>
    <row r="62" spans="2:5">
      <c r="B62" s="33"/>
      <c r="C62" s="33"/>
      <c r="D62" s="33"/>
      <c r="E62" s="33"/>
    </row>
    <row r="63" spans="2:5">
      <c r="B63" s="33"/>
      <c r="C63" s="33"/>
      <c r="D63" s="33"/>
      <c r="E63" s="33"/>
    </row>
    <row r="64" spans="2:5">
      <c r="B64" s="33"/>
      <c r="C64" s="33"/>
      <c r="D64" s="33"/>
      <c r="E64" s="33"/>
    </row>
    <row r="65" spans="2:5">
      <c r="B65" s="33"/>
      <c r="C65" s="33"/>
      <c r="D65" s="33"/>
      <c r="E65" s="33"/>
    </row>
    <row r="66" spans="2:5">
      <c r="B66" s="33"/>
      <c r="C66" s="33"/>
      <c r="D66" s="33"/>
      <c r="E66" s="33"/>
    </row>
    <row r="67" spans="2:5">
      <c r="B67" s="33"/>
      <c r="C67" s="33"/>
      <c r="D67" s="33"/>
      <c r="E67" s="33"/>
    </row>
    <row r="68" spans="2:5">
      <c r="B68" s="33"/>
      <c r="C68" s="33"/>
      <c r="D68" s="33"/>
      <c r="E68" s="33"/>
    </row>
    <row r="69" spans="2:5">
      <c r="B69" s="33"/>
      <c r="C69" s="33"/>
      <c r="D69" s="33"/>
      <c r="E69" s="33"/>
    </row>
    <row r="70" spans="2:5">
      <c r="B70" s="33"/>
      <c r="C70" s="33"/>
      <c r="D70" s="33"/>
      <c r="E70" s="33"/>
    </row>
    <row r="71" spans="2:5">
      <c r="B71" s="33"/>
      <c r="C71" s="33"/>
      <c r="D71" s="33"/>
      <c r="E71" s="33"/>
    </row>
    <row r="72" spans="2:5">
      <c r="B72" s="33"/>
      <c r="C72" s="33"/>
      <c r="D72" s="33"/>
      <c r="E72" s="33"/>
    </row>
    <row r="73" spans="2:5">
      <c r="B73" s="33"/>
      <c r="C73" s="33"/>
      <c r="D73" s="33"/>
      <c r="E73" s="33"/>
    </row>
    <row r="74" spans="2:5">
      <c r="B74" s="33"/>
      <c r="C74" s="33"/>
      <c r="D74" s="33"/>
      <c r="E74" s="33"/>
    </row>
    <row r="75" spans="2:5">
      <c r="B75" s="33"/>
      <c r="C75" s="33"/>
      <c r="D75" s="33"/>
      <c r="E75" s="33"/>
    </row>
    <row r="76" spans="2:5">
      <c r="B76" s="33"/>
      <c r="C76" s="33"/>
      <c r="D76" s="33"/>
      <c r="E76" s="33"/>
    </row>
    <row r="77" spans="2:5">
      <c r="B77" s="33"/>
      <c r="C77" s="33"/>
      <c r="D77" s="33"/>
      <c r="E77" s="33"/>
    </row>
    <row r="78" spans="2:5">
      <c r="B78" s="33"/>
      <c r="C78" s="33"/>
      <c r="D78" s="33"/>
      <c r="E78" s="33"/>
    </row>
    <row r="79" spans="2:5">
      <c r="B79" s="33"/>
      <c r="C79" s="33"/>
      <c r="D79" s="33"/>
      <c r="E79" s="33"/>
    </row>
    <row r="80" spans="2:5">
      <c r="B80" s="33"/>
      <c r="C80" s="33"/>
      <c r="D80" s="33"/>
      <c r="E80" s="33"/>
    </row>
    <row r="81" spans="2:5">
      <c r="B81" s="33"/>
      <c r="C81" s="33"/>
      <c r="D81" s="33"/>
      <c r="E81" s="33"/>
    </row>
    <row r="82" spans="2:5">
      <c r="B82" s="33"/>
      <c r="C82" s="33"/>
      <c r="D82" s="33"/>
      <c r="E82" s="33"/>
    </row>
    <row r="83" spans="2:5">
      <c r="B83" s="33"/>
      <c r="C83" s="33"/>
      <c r="D83" s="33"/>
      <c r="E83" s="33"/>
    </row>
    <row r="84" spans="2:5">
      <c r="B84" s="33"/>
      <c r="C84" s="33"/>
      <c r="D84" s="33"/>
      <c r="E84" s="33"/>
    </row>
    <row r="85" spans="2:5">
      <c r="B85" s="33"/>
      <c r="C85" s="33"/>
      <c r="D85" s="33"/>
      <c r="E85" s="33"/>
    </row>
    <row r="86" spans="2:5">
      <c r="B86" s="33"/>
      <c r="C86" s="33"/>
      <c r="D86" s="33"/>
      <c r="E86" s="33"/>
    </row>
    <row r="87" spans="2:5">
      <c r="B87" s="33"/>
      <c r="C87" s="33"/>
      <c r="D87" s="33"/>
      <c r="E87" s="33"/>
    </row>
    <row r="88" spans="2:5">
      <c r="B88" s="33"/>
      <c r="C88" s="33"/>
      <c r="D88" s="33"/>
      <c r="E88" s="33"/>
    </row>
    <row r="89" spans="2:5">
      <c r="B89" s="33"/>
      <c r="C89" s="33"/>
      <c r="D89" s="33"/>
      <c r="E89" s="33"/>
    </row>
    <row r="90" spans="2:5">
      <c r="B90" s="33"/>
      <c r="C90" s="33"/>
      <c r="D90" s="33"/>
      <c r="E90" s="33"/>
    </row>
    <row r="91" spans="2:5">
      <c r="B91" s="33"/>
      <c r="C91" s="33"/>
      <c r="D91" s="33"/>
      <c r="E91" s="33"/>
    </row>
    <row r="92" spans="2:5">
      <c r="B92" s="33"/>
      <c r="C92" s="33"/>
      <c r="D92" s="33"/>
      <c r="E92" s="33"/>
    </row>
    <row r="93" spans="2:5">
      <c r="B93" s="33"/>
      <c r="C93" s="33"/>
      <c r="D93" s="33"/>
      <c r="E93" s="33"/>
    </row>
    <row r="94" spans="2:5">
      <c r="B94" s="33"/>
      <c r="C94" s="33"/>
      <c r="D94" s="33"/>
      <c r="E94" s="33"/>
    </row>
    <row r="95" spans="2:5">
      <c r="B95" s="33"/>
      <c r="C95" s="33"/>
      <c r="D95" s="33"/>
      <c r="E95" s="33"/>
    </row>
    <row r="96" spans="2:5">
      <c r="B96" s="33"/>
      <c r="C96" s="33"/>
      <c r="D96" s="33"/>
      <c r="E96" s="33"/>
    </row>
    <row r="97" spans="2:5">
      <c r="B97" s="33"/>
      <c r="C97" s="33"/>
      <c r="D97" s="33"/>
      <c r="E97" s="33"/>
    </row>
    <row r="98" spans="2:5">
      <c r="B98" s="33"/>
      <c r="C98" s="33"/>
      <c r="D98" s="33"/>
      <c r="E98" s="33"/>
    </row>
    <row r="99" spans="2:5">
      <c r="B99" s="33"/>
      <c r="C99" s="33"/>
      <c r="D99" s="33"/>
      <c r="E99" s="33"/>
    </row>
    <row r="100" spans="2:5">
      <c r="B100" s="33"/>
      <c r="C100" s="33"/>
      <c r="D100" s="33"/>
      <c r="E100" s="33"/>
    </row>
    <row r="101" spans="2:5">
      <c r="B101" s="33"/>
      <c r="C101" s="33"/>
      <c r="D101" s="33"/>
      <c r="E101" s="33"/>
    </row>
    <row r="102" spans="2:5">
      <c r="B102" s="33"/>
      <c r="C102" s="33"/>
      <c r="D102" s="33"/>
      <c r="E102" s="33"/>
    </row>
    <row r="103" spans="2:5">
      <c r="B103" s="33"/>
      <c r="C103" s="33"/>
      <c r="D103" s="33"/>
      <c r="E103" s="33"/>
    </row>
    <row r="104" spans="2:5">
      <c r="B104" s="33"/>
      <c r="C104" s="33"/>
      <c r="D104" s="33"/>
      <c r="E104" s="33"/>
    </row>
    <row r="105" spans="2:5">
      <c r="B105" s="33"/>
      <c r="C105" s="33"/>
      <c r="D105" s="33"/>
      <c r="E105" s="33"/>
    </row>
    <row r="106" spans="2:5">
      <c r="B106" s="33"/>
      <c r="C106" s="33"/>
      <c r="D106" s="33"/>
      <c r="E106" s="33"/>
    </row>
    <row r="107" spans="2:5">
      <c r="B107" s="33"/>
      <c r="C107" s="33"/>
      <c r="D107" s="33"/>
      <c r="E107" s="33"/>
    </row>
    <row r="108" spans="2:5">
      <c r="B108" s="33"/>
      <c r="C108" s="33"/>
      <c r="D108" s="33"/>
      <c r="E108" s="33"/>
    </row>
    <row r="109" spans="2:5">
      <c r="B109" s="33"/>
      <c r="C109" s="33"/>
      <c r="D109" s="33"/>
      <c r="E109" s="33"/>
    </row>
    <row r="110" spans="2:5">
      <c r="B110" s="33"/>
      <c r="C110" s="33"/>
      <c r="D110" s="33"/>
      <c r="E110" s="33"/>
    </row>
    <row r="111" spans="2:5">
      <c r="B111" s="33"/>
      <c r="C111" s="33"/>
      <c r="D111" s="33"/>
      <c r="E111" s="33"/>
    </row>
    <row r="112" spans="2:5">
      <c r="B112" s="33"/>
      <c r="C112" s="33"/>
      <c r="D112" s="33"/>
      <c r="E112" s="33"/>
    </row>
    <row r="113" spans="2:5">
      <c r="B113" s="33"/>
      <c r="C113" s="33"/>
      <c r="D113" s="33"/>
      <c r="E113" s="33"/>
    </row>
    <row r="114" spans="2:5">
      <c r="B114" s="33"/>
      <c r="C114" s="33"/>
      <c r="D114" s="33"/>
      <c r="E114" s="33"/>
    </row>
    <row r="115" spans="2:5">
      <c r="B115" s="33"/>
      <c r="C115" s="33"/>
      <c r="D115" s="33"/>
      <c r="E115" s="33"/>
    </row>
    <row r="116" spans="2:5">
      <c r="B116" s="33"/>
      <c r="C116" s="33"/>
      <c r="D116" s="33"/>
      <c r="E116" s="33"/>
    </row>
    <row r="117" spans="2:5">
      <c r="B117" s="33"/>
      <c r="C117" s="33"/>
      <c r="D117" s="33"/>
      <c r="E117" s="33"/>
    </row>
    <row r="118" spans="2:5">
      <c r="B118" s="33"/>
      <c r="C118" s="33"/>
      <c r="D118" s="33"/>
      <c r="E118" s="33"/>
    </row>
    <row r="119" spans="2:5">
      <c r="B119" s="33"/>
      <c r="C119" s="33"/>
      <c r="D119" s="33"/>
      <c r="E119" s="33"/>
    </row>
    <row r="120" spans="2:5">
      <c r="B120" s="33"/>
      <c r="C120" s="33"/>
      <c r="D120" s="33"/>
      <c r="E120" s="33"/>
    </row>
    <row r="121" spans="2:5">
      <c r="B121" s="33"/>
      <c r="C121" s="33"/>
      <c r="D121" s="33"/>
      <c r="E121" s="33"/>
    </row>
    <row r="122" spans="2:5">
      <c r="B122" s="33"/>
      <c r="C122" s="33"/>
      <c r="D122" s="33"/>
      <c r="E122" s="33"/>
    </row>
    <row r="123" spans="2:5">
      <c r="B123" s="33"/>
      <c r="C123" s="33"/>
      <c r="D123" s="33"/>
      <c r="E123" s="33"/>
    </row>
    <row r="124" spans="2:5">
      <c r="B124" s="33"/>
      <c r="C124" s="33"/>
      <c r="D124" s="33"/>
      <c r="E124" s="33"/>
    </row>
    <row r="125" spans="2:5">
      <c r="B125" s="33"/>
      <c r="C125" s="33"/>
      <c r="D125" s="33"/>
      <c r="E125" s="33"/>
    </row>
    <row r="126" spans="2:5">
      <c r="B126" s="33"/>
      <c r="C126" s="33"/>
      <c r="D126" s="33"/>
      <c r="E126" s="33"/>
    </row>
    <row r="127" spans="2:5">
      <c r="B127" s="33"/>
      <c r="C127" s="33"/>
      <c r="D127" s="33"/>
      <c r="E127" s="33"/>
    </row>
    <row r="128" spans="2:5">
      <c r="B128" s="33"/>
      <c r="C128" s="33"/>
      <c r="D128" s="33"/>
      <c r="E128" s="33"/>
    </row>
    <row r="129" spans="2:5">
      <c r="B129" s="33"/>
      <c r="C129" s="33"/>
      <c r="D129" s="33"/>
      <c r="E129" s="33"/>
    </row>
    <row r="130" spans="2:5">
      <c r="B130" s="33"/>
      <c r="C130" s="33"/>
      <c r="D130" s="33"/>
      <c r="E130" s="33"/>
    </row>
    <row r="131" spans="2:5">
      <c r="B131" s="33"/>
      <c r="C131" s="33"/>
      <c r="D131" s="33"/>
      <c r="E131" s="33"/>
    </row>
    <row r="132" spans="2:5">
      <c r="B132" s="33"/>
      <c r="C132" s="33"/>
      <c r="D132" s="33"/>
      <c r="E132" s="33"/>
    </row>
    <row r="133" spans="2:5">
      <c r="B133" s="33"/>
      <c r="C133" s="33"/>
      <c r="D133" s="33"/>
      <c r="E133" s="33"/>
    </row>
    <row r="134" spans="2:5">
      <c r="B134" s="33"/>
      <c r="C134" s="33"/>
      <c r="D134" s="33"/>
      <c r="E134" s="33"/>
    </row>
    <row r="135" spans="2:5">
      <c r="B135" s="33"/>
      <c r="C135" s="33"/>
      <c r="D135" s="33"/>
      <c r="E135" s="33"/>
    </row>
    <row r="136" spans="2:5">
      <c r="B136" s="33"/>
      <c r="C136" s="33"/>
      <c r="D136" s="33"/>
      <c r="E136" s="33"/>
    </row>
    <row r="137" spans="2:5">
      <c r="B137" s="33"/>
      <c r="C137" s="33"/>
      <c r="D137" s="33"/>
      <c r="E137" s="33"/>
    </row>
    <row r="138" spans="2:5">
      <c r="B138" s="33"/>
      <c r="C138" s="33"/>
      <c r="D138" s="33"/>
      <c r="E138" s="33"/>
    </row>
    <row r="139" spans="2:5">
      <c r="B139" s="33"/>
      <c r="C139" s="33"/>
      <c r="D139" s="33"/>
      <c r="E139" s="33"/>
    </row>
    <row r="140" spans="2:5">
      <c r="B140" s="33"/>
      <c r="C140" s="33"/>
      <c r="D140" s="33"/>
      <c r="E140" s="33"/>
    </row>
    <row r="141" spans="2:5">
      <c r="B141" s="33"/>
      <c r="C141" s="33"/>
      <c r="D141" s="33"/>
      <c r="E141" s="33"/>
    </row>
    <row r="142" spans="2:5">
      <c r="B142" s="33"/>
      <c r="C142" s="33"/>
      <c r="D142" s="33"/>
      <c r="E142" s="33"/>
    </row>
    <row r="143" spans="2:5">
      <c r="B143" s="33"/>
      <c r="C143" s="33"/>
      <c r="D143" s="33"/>
      <c r="E143" s="33"/>
    </row>
    <row r="144" spans="2:5">
      <c r="B144" s="33"/>
      <c r="C144" s="33"/>
      <c r="D144" s="33"/>
      <c r="E144" s="33"/>
    </row>
    <row r="145" spans="2:5">
      <c r="B145" s="33"/>
      <c r="C145" s="33"/>
      <c r="D145" s="33"/>
      <c r="E145" s="33"/>
    </row>
    <row r="146" spans="2:5">
      <c r="B146" s="33"/>
      <c r="C146" s="33"/>
      <c r="D146" s="33"/>
      <c r="E146" s="33"/>
    </row>
    <row r="147" spans="2:5">
      <c r="B147" s="33"/>
      <c r="C147" s="33"/>
      <c r="D147" s="33"/>
      <c r="E147" s="33"/>
    </row>
    <row r="148" spans="2:5">
      <c r="B148" s="33"/>
      <c r="C148" s="33"/>
      <c r="D148" s="33"/>
      <c r="E148" s="33"/>
    </row>
    <row r="149" spans="2:5">
      <c r="B149" s="33"/>
      <c r="C149" s="33"/>
      <c r="D149" s="33"/>
      <c r="E149" s="33"/>
    </row>
    <row r="150" spans="2:5">
      <c r="B150" s="33"/>
      <c r="C150" s="33"/>
      <c r="D150" s="33"/>
      <c r="E150" s="33"/>
    </row>
    <row r="151" spans="2:5">
      <c r="B151" s="33"/>
      <c r="C151" s="33"/>
      <c r="D151" s="33"/>
      <c r="E151" s="33"/>
    </row>
    <row r="152" spans="2:5">
      <c r="B152" s="33"/>
      <c r="C152" s="33"/>
      <c r="D152" s="33"/>
      <c r="E152" s="33"/>
    </row>
    <row r="153" spans="2:5">
      <c r="B153" s="33"/>
      <c r="C153" s="33"/>
      <c r="D153" s="33"/>
      <c r="E153" s="33"/>
    </row>
    <row r="154" spans="2:5">
      <c r="B154" s="33"/>
      <c r="C154" s="33"/>
      <c r="D154" s="33"/>
      <c r="E154" s="33"/>
    </row>
    <row r="155" spans="2:5">
      <c r="B155" s="33"/>
      <c r="C155" s="33"/>
      <c r="D155" s="33"/>
      <c r="E155" s="33"/>
    </row>
    <row r="156" spans="2:5">
      <c r="B156" s="33"/>
      <c r="C156" s="33"/>
      <c r="D156" s="33"/>
      <c r="E156" s="33"/>
    </row>
    <row r="157" spans="2:5">
      <c r="B157" s="33"/>
      <c r="C157" s="33"/>
      <c r="D157" s="33"/>
      <c r="E157" s="33"/>
    </row>
    <row r="158" spans="2:5">
      <c r="B158" s="33"/>
      <c r="C158" s="33"/>
      <c r="D158" s="33"/>
      <c r="E158" s="33"/>
    </row>
    <row r="159" spans="2:5">
      <c r="B159" s="33"/>
      <c r="C159" s="33"/>
      <c r="D159" s="33"/>
      <c r="E159" s="33"/>
    </row>
    <row r="160" spans="2:5">
      <c r="B160" s="33"/>
      <c r="C160" s="33"/>
      <c r="D160" s="33"/>
      <c r="E160" s="33"/>
    </row>
    <row r="161" spans="2:5">
      <c r="B161" s="33"/>
      <c r="C161" s="33"/>
      <c r="D161" s="33"/>
      <c r="E161" s="33"/>
    </row>
    <row r="162" spans="2:5">
      <c r="B162" s="33"/>
      <c r="C162" s="33"/>
      <c r="D162" s="33"/>
      <c r="E162" s="33"/>
    </row>
    <row r="163" spans="2:5">
      <c r="B163" s="33"/>
      <c r="C163" s="33"/>
      <c r="D163" s="33"/>
      <c r="E163" s="33"/>
    </row>
    <row r="164" spans="2:5">
      <c r="B164" s="33"/>
      <c r="C164" s="33"/>
      <c r="D164" s="33"/>
      <c r="E164" s="33"/>
    </row>
    <row r="165" spans="2:5">
      <c r="B165" s="33"/>
      <c r="C165" s="33"/>
      <c r="D165" s="33"/>
      <c r="E165" s="33"/>
    </row>
    <row r="166" spans="2:5">
      <c r="B166" s="33"/>
      <c r="C166" s="33"/>
      <c r="D166" s="33"/>
      <c r="E166" s="33"/>
    </row>
    <row r="167" spans="2:5">
      <c r="B167" s="33"/>
      <c r="C167" s="33"/>
      <c r="D167" s="33"/>
      <c r="E167" s="33"/>
    </row>
    <row r="168" spans="2:5">
      <c r="B168" s="33"/>
      <c r="C168" s="33"/>
      <c r="D168" s="33"/>
      <c r="E168" s="33"/>
    </row>
    <row r="169" spans="2:5">
      <c r="B169" s="33"/>
      <c r="C169" s="33"/>
      <c r="D169" s="33"/>
      <c r="E169" s="33"/>
    </row>
    <row r="170" spans="2:5">
      <c r="B170" s="33"/>
      <c r="C170" s="33"/>
      <c r="D170" s="33"/>
      <c r="E170" s="33"/>
    </row>
    <row r="171" spans="2:5">
      <c r="B171" s="33"/>
      <c r="C171" s="33"/>
      <c r="D171" s="33"/>
      <c r="E171" s="33"/>
    </row>
    <row r="172" spans="2:5">
      <c r="B172" s="33"/>
      <c r="C172" s="33"/>
      <c r="D172" s="33"/>
      <c r="E172" s="33"/>
    </row>
    <row r="173" spans="2:5">
      <c r="B173" s="33"/>
      <c r="C173" s="33"/>
      <c r="D173" s="33"/>
      <c r="E173" s="33"/>
    </row>
    <row r="174" spans="2:5">
      <c r="B174" s="33"/>
      <c r="C174" s="33"/>
      <c r="D174" s="33"/>
      <c r="E174" s="33"/>
    </row>
    <row r="175" spans="2:5">
      <c r="B175" s="33"/>
      <c r="C175" s="33"/>
      <c r="D175" s="33"/>
      <c r="E175" s="33"/>
    </row>
    <row r="176" spans="2:5">
      <c r="B176" s="33"/>
      <c r="C176" s="33"/>
      <c r="D176" s="33"/>
      <c r="E176" s="33"/>
    </row>
    <row r="177" spans="2:5">
      <c r="B177" s="33"/>
      <c r="C177" s="33"/>
      <c r="D177" s="33"/>
      <c r="E177" s="33"/>
    </row>
    <row r="178" spans="2:5">
      <c r="B178" s="33"/>
      <c r="C178" s="33"/>
      <c r="D178" s="33"/>
      <c r="E178" s="33"/>
    </row>
    <row r="179" spans="2:5">
      <c r="B179" s="33"/>
      <c r="C179" s="33"/>
      <c r="D179" s="33"/>
      <c r="E179" s="33"/>
    </row>
    <row r="180" spans="2:5">
      <c r="B180" s="33"/>
      <c r="C180" s="33"/>
      <c r="D180" s="33"/>
      <c r="E180" s="33"/>
    </row>
    <row r="181" spans="2:5">
      <c r="B181" s="33"/>
      <c r="C181" s="33"/>
      <c r="D181" s="33"/>
      <c r="E181" s="33"/>
    </row>
    <row r="182" spans="2:5">
      <c r="B182" s="33"/>
      <c r="C182" s="33"/>
      <c r="D182" s="33"/>
      <c r="E182" s="33"/>
    </row>
    <row r="183" spans="2:5">
      <c r="B183" s="33"/>
      <c r="C183" s="33"/>
      <c r="D183" s="33"/>
      <c r="E183" s="33"/>
    </row>
    <row r="184" spans="2:5">
      <c r="B184" s="33"/>
      <c r="C184" s="33"/>
      <c r="D184" s="33"/>
      <c r="E184" s="33"/>
    </row>
    <row r="185" spans="2:5">
      <c r="B185" s="33"/>
      <c r="C185" s="33"/>
      <c r="D185" s="33"/>
      <c r="E185" s="33"/>
    </row>
    <row r="186" spans="2:5">
      <c r="B186" s="33"/>
      <c r="C186" s="33"/>
      <c r="D186" s="33"/>
      <c r="E186" s="33"/>
    </row>
    <row r="187" spans="2:5">
      <c r="B187" s="33"/>
      <c r="C187" s="33"/>
      <c r="D187" s="33"/>
      <c r="E187" s="33"/>
    </row>
    <row r="188" spans="2:5">
      <c r="B188" s="33"/>
      <c r="C188" s="33"/>
      <c r="D188" s="33"/>
      <c r="E188" s="33"/>
    </row>
    <row r="189" spans="2:5">
      <c r="B189" s="33"/>
      <c r="C189" s="33"/>
      <c r="D189" s="33"/>
      <c r="E189" s="33"/>
    </row>
    <row r="190" spans="2:5">
      <c r="B190" s="33"/>
      <c r="C190" s="33"/>
      <c r="D190" s="33"/>
      <c r="E190" s="33"/>
    </row>
    <row r="191" spans="2:5">
      <c r="B191" s="33"/>
      <c r="C191" s="33"/>
      <c r="D191" s="33"/>
      <c r="E191" s="33"/>
    </row>
    <row r="192" spans="2:5">
      <c r="B192" s="33"/>
      <c r="C192" s="33"/>
      <c r="D192" s="33"/>
      <c r="E192" s="33"/>
    </row>
    <row r="193" spans="2:5">
      <c r="B193" s="33"/>
      <c r="C193" s="33"/>
      <c r="D193" s="33"/>
      <c r="E193" s="33"/>
    </row>
    <row r="194" spans="2:5">
      <c r="B194" s="33"/>
      <c r="C194" s="33"/>
      <c r="D194" s="33"/>
      <c r="E194" s="33"/>
    </row>
    <row r="195" spans="2:5">
      <c r="B195" s="33"/>
      <c r="C195" s="33"/>
      <c r="D195" s="33"/>
      <c r="E195" s="33"/>
    </row>
    <row r="196" spans="2:5">
      <c r="B196" s="33"/>
      <c r="C196" s="33"/>
      <c r="D196" s="33"/>
      <c r="E196" s="33"/>
    </row>
    <row r="197" spans="2:5">
      <c r="B197" s="33"/>
      <c r="C197" s="33"/>
      <c r="D197" s="33"/>
      <c r="E197" s="33"/>
    </row>
    <row r="198" spans="2:5">
      <c r="B198" s="33"/>
      <c r="C198" s="33"/>
      <c r="D198" s="33"/>
      <c r="E198" s="33"/>
    </row>
    <row r="199" spans="2:5">
      <c r="B199" s="33"/>
      <c r="C199" s="33"/>
      <c r="D199" s="33"/>
      <c r="E199" s="33"/>
    </row>
    <row r="200" spans="2:5">
      <c r="B200" s="33"/>
      <c r="C200" s="33"/>
      <c r="D200" s="33"/>
      <c r="E200" s="33"/>
    </row>
    <row r="201" spans="2:5">
      <c r="B201" s="33"/>
      <c r="C201" s="33"/>
      <c r="D201" s="33"/>
      <c r="E201" s="33"/>
    </row>
    <row r="202" spans="2:5">
      <c r="B202" s="33"/>
      <c r="C202" s="33"/>
      <c r="D202" s="33"/>
      <c r="E202" s="33"/>
    </row>
    <row r="203" spans="2:5">
      <c r="B203" s="33"/>
      <c r="C203" s="33"/>
      <c r="D203" s="33"/>
      <c r="E203" s="33"/>
    </row>
    <row r="204" spans="2:5">
      <c r="B204" s="33"/>
      <c r="C204" s="33"/>
      <c r="D204" s="33"/>
      <c r="E204" s="33"/>
    </row>
    <row r="205" spans="2:5">
      <c r="B205" s="33"/>
      <c r="C205" s="33"/>
      <c r="D205" s="33"/>
      <c r="E205" s="33"/>
    </row>
    <row r="206" spans="2:5">
      <c r="B206" s="33"/>
      <c r="C206" s="33"/>
      <c r="D206" s="33"/>
      <c r="E206" s="33"/>
    </row>
    <row r="207" spans="2:5">
      <c r="B207" s="33"/>
      <c r="C207" s="33"/>
      <c r="D207" s="33"/>
      <c r="E207" s="33"/>
    </row>
    <row r="208" spans="2:5">
      <c r="B208" s="33"/>
      <c r="C208" s="33"/>
      <c r="D208" s="33"/>
      <c r="E208" s="33"/>
    </row>
    <row r="209" spans="2:5">
      <c r="B209" s="33"/>
      <c r="C209" s="33"/>
      <c r="D209" s="33"/>
      <c r="E209" s="33"/>
    </row>
    <row r="210" spans="2:5">
      <c r="B210" s="33"/>
      <c r="C210" s="33"/>
      <c r="D210" s="33"/>
      <c r="E210" s="33"/>
    </row>
    <row r="211" spans="2:5">
      <c r="B211" s="33"/>
      <c r="C211" s="33"/>
      <c r="D211" s="33"/>
      <c r="E211" s="33"/>
    </row>
    <row r="212" spans="2:5">
      <c r="B212" s="33"/>
      <c r="C212" s="33"/>
      <c r="D212" s="33"/>
      <c r="E212" s="33"/>
    </row>
    <row r="213" spans="2:5">
      <c r="B213" s="33"/>
      <c r="C213" s="33"/>
      <c r="D213" s="33"/>
      <c r="E213" s="33"/>
    </row>
    <row r="214" spans="2:5">
      <c r="B214" s="33"/>
      <c r="C214" s="33"/>
      <c r="D214" s="33"/>
      <c r="E214" s="33"/>
    </row>
    <row r="215" spans="2:5">
      <c r="B215" s="33"/>
      <c r="C215" s="33"/>
      <c r="D215" s="33"/>
      <c r="E215" s="33"/>
    </row>
    <row r="216" spans="2:5">
      <c r="B216" s="33"/>
      <c r="C216" s="33"/>
      <c r="D216" s="33"/>
      <c r="E216" s="33"/>
    </row>
    <row r="217" spans="2:5">
      <c r="B217" s="33"/>
      <c r="C217" s="33"/>
      <c r="D217" s="33"/>
      <c r="E217" s="33"/>
    </row>
    <row r="218" spans="2:5">
      <c r="B218" s="33"/>
      <c r="C218" s="33"/>
      <c r="D218" s="33"/>
      <c r="E218" s="33"/>
    </row>
    <row r="219" spans="2:5">
      <c r="B219" s="33"/>
      <c r="C219" s="33"/>
      <c r="D219" s="33"/>
      <c r="E219" s="33"/>
    </row>
    <row r="220" spans="2:5">
      <c r="B220" s="33"/>
      <c r="C220" s="33"/>
      <c r="D220" s="33"/>
      <c r="E220" s="33"/>
    </row>
    <row r="221" spans="2:5">
      <c r="B221" s="33"/>
      <c r="C221" s="33"/>
      <c r="D221" s="33"/>
      <c r="E221" s="33"/>
    </row>
    <row r="222" spans="2:5">
      <c r="B222" s="33"/>
      <c r="C222" s="33"/>
      <c r="D222" s="33"/>
      <c r="E222" s="33"/>
    </row>
    <row r="223" spans="2:5">
      <c r="B223" s="33"/>
      <c r="C223" s="33"/>
      <c r="D223" s="33"/>
      <c r="E223" s="33"/>
    </row>
    <row r="224" spans="2:5">
      <c r="B224" s="33"/>
      <c r="C224" s="33"/>
      <c r="D224" s="33"/>
      <c r="E224" s="33"/>
    </row>
    <row r="225" spans="2:5">
      <c r="B225" s="33"/>
      <c r="C225" s="33"/>
      <c r="D225" s="33"/>
      <c r="E225" s="33"/>
    </row>
    <row r="226" spans="2:5">
      <c r="B226" s="33"/>
      <c r="C226" s="33"/>
      <c r="D226" s="33"/>
      <c r="E226" s="33"/>
    </row>
    <row r="227" spans="2:5">
      <c r="B227" s="33"/>
      <c r="C227" s="33"/>
      <c r="D227" s="33"/>
      <c r="E227" s="33"/>
    </row>
    <row r="228" spans="2:5">
      <c r="B228" s="33"/>
      <c r="C228" s="33"/>
      <c r="D228" s="33"/>
      <c r="E228" s="33"/>
    </row>
    <row r="229" spans="2:5">
      <c r="B229" s="33"/>
      <c r="C229" s="33"/>
      <c r="D229" s="33"/>
      <c r="E229" s="33"/>
    </row>
    <row r="230" spans="2:5">
      <c r="B230" s="33"/>
      <c r="C230" s="33"/>
      <c r="D230" s="33"/>
      <c r="E230" s="33"/>
    </row>
    <row r="231" spans="2:5">
      <c r="B231" s="33"/>
      <c r="C231" s="33"/>
      <c r="D231" s="33"/>
      <c r="E231" s="33"/>
    </row>
    <row r="232" spans="2:5">
      <c r="B232" s="33"/>
      <c r="C232" s="33"/>
      <c r="D232" s="33"/>
      <c r="E232" s="33"/>
    </row>
    <row r="233" spans="2:5">
      <c r="B233" s="33"/>
      <c r="C233" s="33"/>
      <c r="D233" s="33"/>
      <c r="E233" s="33"/>
    </row>
    <row r="234" spans="2:5">
      <c r="B234" s="33"/>
      <c r="C234" s="33"/>
      <c r="D234" s="33"/>
      <c r="E234" s="33"/>
    </row>
    <row r="235" spans="2:5">
      <c r="B235" s="33"/>
      <c r="C235" s="33"/>
      <c r="D235" s="33"/>
      <c r="E235" s="33"/>
    </row>
    <row r="236" spans="2:5">
      <c r="B236" s="33"/>
      <c r="C236" s="33"/>
      <c r="D236" s="33"/>
      <c r="E236" s="33"/>
    </row>
    <row r="237" spans="2:5">
      <c r="B237" s="33"/>
      <c r="C237" s="33"/>
      <c r="D237" s="33"/>
      <c r="E237" s="33"/>
    </row>
    <row r="238" spans="2:5">
      <c r="B238" s="33"/>
      <c r="C238" s="33"/>
      <c r="D238" s="33"/>
      <c r="E238" s="33"/>
    </row>
    <row r="239" spans="2:5">
      <c r="B239" s="33"/>
      <c r="C239" s="33"/>
      <c r="D239" s="33"/>
      <c r="E239" s="33"/>
    </row>
    <row r="240" spans="2:5">
      <c r="B240" s="33"/>
      <c r="C240" s="33"/>
      <c r="D240" s="33"/>
      <c r="E240" s="33"/>
    </row>
    <row r="241" spans="2:5">
      <c r="B241" s="33"/>
      <c r="C241" s="33"/>
      <c r="D241" s="33"/>
      <c r="E241" s="33"/>
    </row>
    <row r="242" spans="2:5">
      <c r="B242" s="33"/>
      <c r="C242" s="33"/>
      <c r="D242" s="33"/>
      <c r="E242" s="33"/>
    </row>
    <row r="243" spans="2:5">
      <c r="B243" s="33"/>
      <c r="C243" s="33"/>
      <c r="D243" s="33"/>
      <c r="E243" s="33"/>
    </row>
    <row r="244" spans="2:5">
      <c r="B244" s="33"/>
      <c r="C244" s="33"/>
      <c r="D244" s="33"/>
      <c r="E244" s="33"/>
    </row>
    <row r="245" spans="2:5">
      <c r="B245" s="33"/>
      <c r="C245" s="33"/>
      <c r="D245" s="33"/>
      <c r="E245" s="33"/>
    </row>
    <row r="246" spans="2:5">
      <c r="B246" s="33"/>
      <c r="C246" s="33"/>
      <c r="D246" s="33"/>
      <c r="E246" s="33"/>
    </row>
    <row r="247" spans="2:5">
      <c r="B247" s="33"/>
      <c r="C247" s="33"/>
      <c r="D247" s="33"/>
      <c r="E247" s="33"/>
    </row>
    <row r="248" spans="2:5">
      <c r="B248" s="33"/>
      <c r="C248" s="33"/>
      <c r="D248" s="33"/>
      <c r="E248" s="33"/>
    </row>
    <row r="249" spans="2:5">
      <c r="B249" s="33"/>
      <c r="C249" s="33"/>
      <c r="D249" s="33"/>
      <c r="E249" s="33"/>
    </row>
    <row r="250" spans="2:5">
      <c r="B250" s="33"/>
      <c r="C250" s="33"/>
      <c r="D250" s="33"/>
      <c r="E250" s="33"/>
    </row>
    <row r="251" spans="2:5">
      <c r="B251" s="33"/>
      <c r="C251" s="33"/>
      <c r="D251" s="33"/>
      <c r="E251" s="33"/>
    </row>
    <row r="252" spans="2:5">
      <c r="B252" s="33"/>
      <c r="C252" s="33"/>
      <c r="D252" s="33"/>
      <c r="E252" s="33"/>
    </row>
    <row r="253" spans="2:5">
      <c r="B253" s="33"/>
      <c r="C253" s="33"/>
      <c r="D253" s="33"/>
      <c r="E253" s="33"/>
    </row>
    <row r="254" spans="2:5">
      <c r="B254" s="33"/>
      <c r="C254" s="33"/>
      <c r="D254" s="33"/>
      <c r="E254" s="33"/>
    </row>
    <row r="255" spans="2:5">
      <c r="B255" s="33"/>
      <c r="C255" s="33"/>
      <c r="D255" s="33"/>
      <c r="E255" s="33"/>
    </row>
    <row r="256" spans="2:5">
      <c r="B256" s="33"/>
      <c r="C256" s="33"/>
      <c r="D256" s="33"/>
      <c r="E256" s="33"/>
    </row>
    <row r="257" spans="2:5">
      <c r="B257" s="33"/>
      <c r="C257" s="33"/>
      <c r="D257" s="33"/>
      <c r="E257" s="33"/>
    </row>
    <row r="258" spans="2:5">
      <c r="B258" s="33"/>
      <c r="C258" s="33"/>
      <c r="D258" s="33"/>
      <c r="E258" s="33"/>
    </row>
    <row r="259" spans="2:5">
      <c r="B259" s="33"/>
      <c r="C259" s="33"/>
      <c r="D259" s="33"/>
      <c r="E259" s="33"/>
    </row>
    <row r="260" spans="2:5">
      <c r="B260" s="33"/>
      <c r="C260" s="33"/>
      <c r="D260" s="33"/>
      <c r="E260" s="33"/>
    </row>
    <row r="261" spans="2:5">
      <c r="B261" s="33"/>
      <c r="C261" s="33"/>
      <c r="D261" s="33"/>
      <c r="E261" s="33"/>
    </row>
    <row r="262" spans="2:5">
      <c r="B262" s="33"/>
      <c r="C262" s="33"/>
      <c r="D262" s="33"/>
      <c r="E262" s="33"/>
    </row>
    <row r="263" spans="2:5">
      <c r="B263" s="33"/>
      <c r="C263" s="33"/>
      <c r="D263" s="33"/>
      <c r="E263" s="33"/>
    </row>
    <row r="264" spans="2:5">
      <c r="B264" s="33"/>
      <c r="C264" s="33"/>
      <c r="D264" s="33"/>
      <c r="E264" s="33"/>
    </row>
    <row r="265" spans="2:5">
      <c r="B265" s="33"/>
      <c r="C265" s="33"/>
      <c r="D265" s="33"/>
      <c r="E265" s="33"/>
    </row>
    <row r="266" spans="2:5">
      <c r="B266" s="33"/>
      <c r="C266" s="33"/>
      <c r="D266" s="33"/>
      <c r="E266" s="33"/>
    </row>
    <row r="267" spans="2:5">
      <c r="B267" s="75"/>
      <c r="C267" s="34"/>
      <c r="D267" s="34"/>
      <c r="E267" s="34"/>
    </row>
    <row r="268" spans="2:5">
      <c r="B268" s="75"/>
      <c r="C268" s="34"/>
      <c r="D268" s="34"/>
      <c r="E268" s="34"/>
    </row>
    <row r="269" spans="2:5">
      <c r="B269" s="75"/>
      <c r="C269" s="34"/>
      <c r="D269" s="34"/>
      <c r="E269" s="34"/>
    </row>
    <row r="270" spans="2:5">
      <c r="B270" s="75"/>
      <c r="C270" s="34"/>
      <c r="D270" s="34"/>
      <c r="E270" s="34"/>
    </row>
    <row r="271" spans="2:5">
      <c r="B271" s="75"/>
      <c r="C271" s="34"/>
      <c r="D271" s="34"/>
      <c r="E271" s="34"/>
    </row>
    <row r="272" spans="2:5">
      <c r="B272" s="75"/>
      <c r="C272" s="34"/>
      <c r="D272" s="34"/>
      <c r="E272" s="34"/>
    </row>
    <row r="273" spans="2:5">
      <c r="B273" s="75"/>
      <c r="C273" s="34"/>
      <c r="D273" s="34"/>
      <c r="E273" s="34"/>
    </row>
    <row r="274" spans="2:5">
      <c r="B274" s="75"/>
      <c r="C274" s="34"/>
      <c r="D274" s="34"/>
      <c r="E274" s="34"/>
    </row>
    <row r="275" spans="2:5">
      <c r="B275" s="75"/>
      <c r="C275" s="34"/>
      <c r="D275" s="34"/>
      <c r="E275" s="34"/>
    </row>
    <row r="276" spans="2:5">
      <c r="B276" s="75"/>
      <c r="C276" s="34"/>
      <c r="D276" s="34"/>
      <c r="E276" s="34"/>
    </row>
    <row r="277" spans="2:5">
      <c r="B277" s="75"/>
      <c r="C277" s="34"/>
      <c r="D277" s="34"/>
      <c r="E277" s="34"/>
    </row>
    <row r="278" spans="2:5">
      <c r="B278" s="75"/>
      <c r="C278" s="34"/>
      <c r="D278" s="34"/>
      <c r="E278" s="34"/>
    </row>
    <row r="279" spans="2:5">
      <c r="B279" s="75"/>
      <c r="C279" s="34"/>
      <c r="D279" s="34"/>
      <c r="E279" s="34"/>
    </row>
    <row r="280" spans="2:5">
      <c r="B280" s="75"/>
      <c r="C280" s="34"/>
      <c r="D280" s="34"/>
      <c r="E280" s="34"/>
    </row>
    <row r="281" spans="2:5">
      <c r="B281" s="75"/>
      <c r="C281" s="34"/>
      <c r="D281" s="34"/>
      <c r="E281" s="34"/>
    </row>
    <row r="282" spans="2:5">
      <c r="B282" s="75"/>
      <c r="C282" s="34"/>
      <c r="D282" s="34"/>
      <c r="E282" s="34"/>
    </row>
    <row r="283" spans="2:5">
      <c r="B283" s="75"/>
      <c r="C283" s="34"/>
      <c r="D283" s="34"/>
      <c r="E283" s="34"/>
    </row>
    <row r="284" spans="2:5">
      <c r="B284" s="75"/>
      <c r="C284" s="34"/>
      <c r="D284" s="34"/>
      <c r="E284" s="34"/>
    </row>
    <row r="285" spans="2:5">
      <c r="B285" s="75"/>
      <c r="C285" s="34"/>
      <c r="D285" s="34"/>
      <c r="E285" s="34"/>
    </row>
    <row r="286" spans="2:5">
      <c r="B286" s="75"/>
      <c r="C286" s="34"/>
      <c r="D286" s="34"/>
      <c r="E286" s="34"/>
    </row>
    <row r="287" spans="2:5">
      <c r="B287" s="75"/>
      <c r="C287" s="34"/>
      <c r="D287" s="34"/>
      <c r="E287" s="34"/>
    </row>
    <row r="288" spans="2:5">
      <c r="B288" s="75"/>
      <c r="C288" s="34"/>
      <c r="D288" s="34"/>
      <c r="E288" s="34"/>
    </row>
    <row r="289" spans="2:5">
      <c r="B289" s="75"/>
      <c r="C289" s="34"/>
      <c r="D289" s="34"/>
      <c r="E289" s="34"/>
    </row>
    <row r="290" spans="2:5">
      <c r="B290" s="75"/>
      <c r="C290" s="34"/>
      <c r="D290" s="34"/>
      <c r="E290" s="34"/>
    </row>
    <row r="291" spans="2:5">
      <c r="B291" s="75"/>
      <c r="C291" s="34"/>
      <c r="D291" s="34"/>
      <c r="E291" s="34"/>
    </row>
    <row r="292" spans="2:5">
      <c r="B292" s="75"/>
      <c r="C292" s="34"/>
      <c r="D292" s="34"/>
      <c r="E292" s="34"/>
    </row>
    <row r="293" spans="2:5">
      <c r="B293" s="75"/>
      <c r="C293" s="34"/>
      <c r="D293" s="34"/>
      <c r="E293" s="34"/>
    </row>
    <row r="294" spans="2:5">
      <c r="B294" s="75"/>
      <c r="C294" s="34"/>
      <c r="D294" s="34"/>
      <c r="E294" s="34"/>
    </row>
    <row r="295" spans="2:5">
      <c r="B295" s="75"/>
      <c r="C295" s="34"/>
      <c r="D295" s="34"/>
      <c r="E295" s="34"/>
    </row>
    <row r="296" spans="2:5">
      <c r="B296" s="75"/>
      <c r="C296" s="34"/>
      <c r="D296" s="34"/>
      <c r="E296" s="34"/>
    </row>
    <row r="297" spans="2:5">
      <c r="B297" s="75"/>
      <c r="C297" s="34"/>
      <c r="D297" s="34"/>
      <c r="E297" s="34"/>
    </row>
    <row r="298" spans="2:5">
      <c r="B298" s="75"/>
      <c r="C298" s="34"/>
      <c r="D298" s="34"/>
      <c r="E298" s="34"/>
    </row>
    <row r="299" spans="2:5">
      <c r="B299" s="75"/>
      <c r="C299" s="34"/>
      <c r="D299" s="34"/>
      <c r="E299" s="34"/>
    </row>
    <row r="300" spans="2:5">
      <c r="B300" s="75"/>
      <c r="C300" s="34"/>
      <c r="D300" s="34"/>
      <c r="E300" s="34"/>
    </row>
    <row r="301" spans="2:5">
      <c r="B301" s="75"/>
      <c r="C301" s="34"/>
      <c r="D301" s="34"/>
      <c r="E301" s="34"/>
    </row>
    <row r="302" spans="2:5">
      <c r="B302" s="75"/>
      <c r="C302" s="34"/>
      <c r="D302" s="34"/>
      <c r="E302" s="34"/>
    </row>
    <row r="303" spans="2:5">
      <c r="B303" s="75"/>
      <c r="C303" s="34"/>
      <c r="D303" s="34"/>
      <c r="E303" s="34"/>
    </row>
    <row r="304" spans="2:5">
      <c r="B304" s="75"/>
      <c r="C304" s="34"/>
      <c r="D304" s="34"/>
      <c r="E304" s="34"/>
    </row>
    <row r="305" spans="2:5">
      <c r="B305" s="75"/>
      <c r="C305" s="34"/>
      <c r="D305" s="34"/>
      <c r="E305" s="34"/>
    </row>
    <row r="306" spans="2:5">
      <c r="B306" s="75"/>
      <c r="C306" s="34"/>
      <c r="D306" s="34"/>
      <c r="E306" s="34"/>
    </row>
    <row r="307" spans="2:5">
      <c r="B307" s="75"/>
      <c r="C307" s="34"/>
      <c r="D307" s="34"/>
      <c r="E307" s="34"/>
    </row>
    <row r="308" spans="2:5">
      <c r="B308" s="75"/>
      <c r="C308" s="34"/>
      <c r="D308" s="34"/>
      <c r="E308" s="34"/>
    </row>
    <row r="309" spans="2:5">
      <c r="B309" s="75"/>
      <c r="C309" s="34"/>
      <c r="D309" s="34"/>
      <c r="E309" s="34"/>
    </row>
    <row r="310" spans="2:5">
      <c r="B310" s="75"/>
      <c r="C310" s="34"/>
      <c r="D310" s="34"/>
      <c r="E310" s="34"/>
    </row>
    <row r="311" spans="2:5">
      <c r="B311" s="75"/>
      <c r="C311" s="34"/>
      <c r="D311" s="34"/>
      <c r="E311" s="34"/>
    </row>
    <row r="312" spans="2:5">
      <c r="B312" s="75"/>
      <c r="C312" s="34"/>
      <c r="D312" s="34"/>
      <c r="E312" s="34"/>
    </row>
    <row r="313" spans="2:5">
      <c r="B313" s="75"/>
      <c r="C313" s="34"/>
      <c r="D313" s="34"/>
      <c r="E313" s="34"/>
    </row>
    <row r="314" spans="2:5">
      <c r="B314" s="75"/>
      <c r="C314" s="34"/>
      <c r="D314" s="34"/>
      <c r="E314" s="34"/>
    </row>
    <row r="315" spans="2:5">
      <c r="B315" s="75"/>
      <c r="C315" s="34"/>
      <c r="D315" s="34"/>
      <c r="E315" s="34"/>
    </row>
    <row r="316" spans="2:5">
      <c r="B316" s="75"/>
      <c r="C316" s="34"/>
      <c r="D316" s="34"/>
      <c r="E316" s="34"/>
    </row>
    <row r="317" spans="2:5">
      <c r="B317" s="75"/>
      <c r="C317" s="34"/>
      <c r="D317" s="34"/>
      <c r="E317" s="34"/>
    </row>
    <row r="318" spans="2:5">
      <c r="B318" s="75"/>
      <c r="C318" s="34"/>
      <c r="D318" s="34"/>
      <c r="E318" s="34"/>
    </row>
    <row r="319" spans="2:5">
      <c r="B319" s="75"/>
      <c r="C319" s="34"/>
      <c r="D319" s="34"/>
      <c r="E319" s="34"/>
    </row>
    <row r="320" spans="2:5">
      <c r="B320" s="75"/>
      <c r="C320" s="34"/>
      <c r="D320" s="34"/>
      <c r="E320" s="34"/>
    </row>
    <row r="321" spans="2:5">
      <c r="B321" s="75"/>
      <c r="C321" s="34"/>
      <c r="D321" s="34"/>
      <c r="E321" s="34"/>
    </row>
    <row r="322" spans="2:5">
      <c r="B322" s="75"/>
      <c r="C322" s="34"/>
      <c r="D322" s="34"/>
      <c r="E322" s="34"/>
    </row>
    <row r="323" spans="2:5">
      <c r="B323" s="75"/>
      <c r="C323" s="34"/>
      <c r="D323" s="34"/>
      <c r="E323" s="34"/>
    </row>
    <row r="324" spans="2:5">
      <c r="B324" s="75"/>
      <c r="C324" s="34"/>
      <c r="D324" s="34"/>
      <c r="E324" s="34"/>
    </row>
    <row r="325" spans="2:5">
      <c r="B325" s="75"/>
      <c r="C325" s="34"/>
      <c r="D325" s="34"/>
      <c r="E325" s="34"/>
    </row>
    <row r="326" spans="2:5">
      <c r="B326" s="75"/>
      <c r="C326" s="34"/>
      <c r="D326" s="34"/>
      <c r="E326" s="34"/>
    </row>
    <row r="327" spans="2:5">
      <c r="B327" s="75"/>
      <c r="C327" s="34"/>
      <c r="D327" s="34"/>
      <c r="E327" s="34"/>
    </row>
    <row r="328" spans="2:5">
      <c r="B328" s="75"/>
      <c r="C328" s="34"/>
      <c r="D328" s="34"/>
      <c r="E328" s="34"/>
    </row>
    <row r="329" spans="2:5">
      <c r="B329" s="75"/>
      <c r="C329" s="34"/>
      <c r="D329" s="34"/>
      <c r="E329" s="34"/>
    </row>
    <row r="330" spans="2:5">
      <c r="B330" s="75"/>
      <c r="C330" s="34"/>
      <c r="D330" s="34"/>
      <c r="E330" s="34"/>
    </row>
    <row r="331" spans="2:5">
      <c r="B331" s="75"/>
      <c r="C331" s="34"/>
      <c r="D331" s="34"/>
      <c r="E331" s="34"/>
    </row>
    <row r="332" spans="2:5">
      <c r="B332" s="75"/>
      <c r="C332" s="34"/>
      <c r="D332" s="34"/>
      <c r="E332" s="34"/>
    </row>
    <row r="333" spans="2:5">
      <c r="B333" s="75"/>
      <c r="C333" s="34"/>
      <c r="D333" s="34"/>
      <c r="E333" s="34"/>
    </row>
    <row r="334" spans="2:5">
      <c r="B334" s="75"/>
      <c r="C334" s="34"/>
      <c r="D334" s="34"/>
      <c r="E334" s="34"/>
    </row>
    <row r="335" spans="2:5">
      <c r="B335" s="75"/>
      <c r="C335" s="34"/>
      <c r="D335" s="34"/>
      <c r="E335" s="34"/>
    </row>
    <row r="336" spans="2:5">
      <c r="B336" s="75"/>
      <c r="C336" s="34"/>
      <c r="D336" s="34"/>
      <c r="E336" s="34"/>
    </row>
    <row r="337" spans="2:5">
      <c r="B337" s="75"/>
      <c r="C337" s="34"/>
      <c r="D337" s="34"/>
      <c r="E337" s="34"/>
    </row>
    <row r="338" spans="2:5">
      <c r="B338" s="75"/>
      <c r="C338" s="34"/>
      <c r="D338" s="34"/>
      <c r="E338" s="34"/>
    </row>
    <row r="339" spans="2:5">
      <c r="B339" s="75"/>
      <c r="C339" s="34"/>
      <c r="D339" s="34"/>
      <c r="E339" s="34"/>
    </row>
    <row r="340" spans="2:5">
      <c r="B340" s="75"/>
      <c r="C340" s="34"/>
      <c r="D340" s="34"/>
      <c r="E340" s="34"/>
    </row>
    <row r="341" spans="2:5">
      <c r="B341" s="75"/>
      <c r="C341" s="34"/>
      <c r="D341" s="34"/>
      <c r="E341" s="34"/>
    </row>
    <row r="342" spans="2:5">
      <c r="B342" s="75"/>
      <c r="C342" s="34"/>
      <c r="D342" s="34"/>
      <c r="E342" s="34"/>
    </row>
    <row r="343" spans="2:5">
      <c r="B343" s="75"/>
      <c r="C343" s="34"/>
      <c r="D343" s="34"/>
      <c r="E343" s="34"/>
    </row>
    <row r="344" spans="2:5">
      <c r="B344" s="75"/>
      <c r="C344" s="34"/>
      <c r="D344" s="34"/>
      <c r="E344" s="34"/>
    </row>
    <row r="345" spans="2:5">
      <c r="B345" s="75"/>
      <c r="C345" s="34"/>
      <c r="D345" s="34"/>
      <c r="E345" s="34"/>
    </row>
    <row r="346" spans="2:5">
      <c r="B346" s="75"/>
      <c r="C346" s="34"/>
      <c r="D346" s="34"/>
      <c r="E346" s="34"/>
    </row>
    <row r="347" spans="2:5">
      <c r="B347" s="75"/>
      <c r="C347" s="34"/>
      <c r="D347" s="34"/>
      <c r="E347" s="34"/>
    </row>
    <row r="348" spans="2:5">
      <c r="B348" s="75"/>
      <c r="C348" s="34"/>
      <c r="D348" s="34"/>
      <c r="E348" s="34"/>
    </row>
    <row r="349" spans="2:5">
      <c r="B349" s="75"/>
      <c r="C349" s="34"/>
      <c r="D349" s="34"/>
      <c r="E349" s="34"/>
    </row>
    <row r="350" spans="2:5">
      <c r="B350" s="75"/>
      <c r="C350" s="34"/>
      <c r="D350" s="34"/>
      <c r="E350" s="34"/>
    </row>
    <row r="351" spans="2:5">
      <c r="B351" s="75"/>
      <c r="C351" s="34"/>
      <c r="D351" s="34"/>
      <c r="E351" s="34"/>
    </row>
    <row r="352" spans="2:5">
      <c r="B352" s="75"/>
      <c r="C352" s="34"/>
      <c r="D352" s="34"/>
      <c r="E352" s="34"/>
    </row>
    <row r="353" spans="2:5">
      <c r="B353" s="75"/>
      <c r="C353" s="34"/>
      <c r="D353" s="34"/>
      <c r="E353" s="34"/>
    </row>
    <row r="354" spans="2:5">
      <c r="B354" s="75"/>
      <c r="C354" s="34"/>
      <c r="D354" s="34"/>
      <c r="E354" s="34"/>
    </row>
    <row r="355" spans="2:5">
      <c r="B355" s="75"/>
      <c r="C355" s="34"/>
      <c r="D355" s="34"/>
      <c r="E355" s="34"/>
    </row>
    <row r="356" spans="2:5">
      <c r="B356" s="75"/>
      <c r="C356" s="34"/>
      <c r="D356" s="34"/>
      <c r="E356" s="34"/>
    </row>
    <row r="357" spans="2:5">
      <c r="B357" s="75"/>
      <c r="C357" s="34"/>
      <c r="D357" s="34"/>
      <c r="E357" s="34"/>
    </row>
    <row r="358" spans="2:5">
      <c r="B358" s="75"/>
      <c r="C358" s="34"/>
      <c r="D358" s="34"/>
      <c r="E358" s="34"/>
    </row>
    <row r="359" spans="2:5">
      <c r="B359" s="75"/>
      <c r="C359" s="34"/>
      <c r="D359" s="34"/>
      <c r="E359" s="34"/>
    </row>
    <row r="360" spans="2:5">
      <c r="B360" s="75"/>
      <c r="C360" s="34"/>
      <c r="D360" s="34"/>
      <c r="E360" s="34"/>
    </row>
    <row r="361" spans="2:5">
      <c r="B361" s="75"/>
      <c r="C361" s="34"/>
      <c r="D361" s="34"/>
      <c r="E361" s="34"/>
    </row>
    <row r="362" spans="2:5">
      <c r="B362" s="75"/>
      <c r="C362" s="34"/>
      <c r="D362" s="34"/>
      <c r="E362" s="34"/>
    </row>
    <row r="363" spans="2:5">
      <c r="B363" s="75"/>
      <c r="C363" s="34"/>
      <c r="D363" s="34"/>
      <c r="E363" s="34"/>
    </row>
    <row r="364" spans="2:5">
      <c r="B364" s="75"/>
      <c r="C364" s="34"/>
      <c r="D364" s="34"/>
      <c r="E364" s="34"/>
    </row>
    <row r="365" spans="2:5">
      <c r="B365" s="75"/>
      <c r="C365" s="34"/>
      <c r="D365" s="34"/>
      <c r="E365" s="34"/>
    </row>
    <row r="366" spans="2:5">
      <c r="B366" s="75"/>
      <c r="C366" s="34"/>
      <c r="D366" s="34"/>
      <c r="E366" s="34"/>
    </row>
    <row r="367" spans="2:5">
      <c r="B367" s="75"/>
      <c r="C367" s="34"/>
      <c r="D367" s="34"/>
      <c r="E367" s="34"/>
    </row>
    <row r="368" spans="2:5">
      <c r="B368" s="75"/>
      <c r="C368" s="34"/>
      <c r="D368" s="34"/>
      <c r="E368" s="34"/>
    </row>
    <row r="369" spans="2:5">
      <c r="B369" s="75"/>
      <c r="C369" s="34"/>
      <c r="D369" s="34"/>
      <c r="E369" s="34"/>
    </row>
    <row r="370" spans="2:5">
      <c r="B370" s="75"/>
      <c r="C370" s="34"/>
      <c r="D370" s="34"/>
      <c r="E370" s="34"/>
    </row>
    <row r="371" spans="2:5">
      <c r="B371" s="75"/>
      <c r="C371" s="34"/>
      <c r="D371" s="34"/>
      <c r="E371" s="34"/>
    </row>
    <row r="372" spans="2:5">
      <c r="B372" s="75"/>
      <c r="C372" s="34"/>
      <c r="D372" s="34"/>
      <c r="E372" s="34"/>
    </row>
    <row r="373" spans="2:5">
      <c r="B373" s="75"/>
      <c r="C373" s="34"/>
      <c r="D373" s="34"/>
      <c r="E373" s="34"/>
    </row>
    <row r="374" spans="2:5">
      <c r="B374" s="75"/>
      <c r="C374" s="34"/>
      <c r="D374" s="34"/>
      <c r="E374" s="34"/>
    </row>
    <row r="375" spans="2:5">
      <c r="B375" s="75"/>
      <c r="C375" s="34"/>
      <c r="D375" s="34"/>
      <c r="E375" s="34"/>
    </row>
    <row r="376" spans="2:5">
      <c r="B376" s="75"/>
      <c r="C376" s="34"/>
      <c r="D376" s="34"/>
      <c r="E376" s="34"/>
    </row>
    <row r="377" spans="2:5">
      <c r="B377" s="75"/>
      <c r="C377" s="34"/>
      <c r="D377" s="34"/>
      <c r="E377" s="34"/>
    </row>
    <row r="378" spans="2:5">
      <c r="B378" s="75"/>
      <c r="C378" s="34"/>
      <c r="D378" s="34"/>
      <c r="E378" s="34"/>
    </row>
    <row r="379" spans="2:5">
      <c r="B379" s="75"/>
      <c r="C379" s="34"/>
      <c r="D379" s="34"/>
      <c r="E379" s="34"/>
    </row>
    <row r="380" spans="2:5">
      <c r="B380" s="75"/>
      <c r="C380" s="34"/>
      <c r="D380" s="34"/>
      <c r="E380" s="34"/>
    </row>
    <row r="381" spans="2:5">
      <c r="B381" s="75"/>
      <c r="C381" s="34"/>
      <c r="D381" s="34"/>
      <c r="E381" s="34"/>
    </row>
    <row r="382" spans="2:5">
      <c r="B382" s="75"/>
      <c r="C382" s="34"/>
      <c r="D382" s="34"/>
      <c r="E382" s="34"/>
    </row>
    <row r="383" spans="2:5">
      <c r="B383" s="75"/>
      <c r="C383" s="34"/>
      <c r="D383" s="34"/>
      <c r="E383" s="34"/>
    </row>
    <row r="384" spans="2:5">
      <c r="B384" s="75"/>
      <c r="C384" s="34"/>
      <c r="D384" s="34"/>
      <c r="E384" s="34"/>
    </row>
    <row r="385" spans="2:5">
      <c r="B385" s="75"/>
      <c r="C385" s="34"/>
      <c r="D385" s="34"/>
      <c r="E385" s="34"/>
    </row>
    <row r="386" spans="2:5">
      <c r="B386" s="75"/>
      <c r="C386" s="34"/>
      <c r="D386" s="34"/>
      <c r="E386" s="34"/>
    </row>
    <row r="387" spans="2:5">
      <c r="B387" s="75"/>
      <c r="C387" s="34"/>
      <c r="D387" s="34"/>
      <c r="E387" s="34"/>
    </row>
    <row r="388" spans="2:5">
      <c r="B388" s="75"/>
      <c r="C388" s="34"/>
      <c r="D388" s="34"/>
      <c r="E388" s="34"/>
    </row>
    <row r="389" spans="2:5">
      <c r="B389" s="75"/>
      <c r="C389" s="34"/>
      <c r="D389" s="34"/>
      <c r="E389" s="34"/>
    </row>
    <row r="390" spans="2:5">
      <c r="B390" s="75"/>
      <c r="C390" s="34"/>
      <c r="D390" s="34"/>
      <c r="E390" s="34"/>
    </row>
    <row r="391" spans="2:5">
      <c r="B391" s="75"/>
      <c r="C391" s="34"/>
      <c r="D391" s="34"/>
      <c r="E391" s="34"/>
    </row>
    <row r="392" spans="2:5">
      <c r="B392" s="75"/>
      <c r="C392" s="34"/>
      <c r="D392" s="34"/>
      <c r="E392" s="34"/>
    </row>
    <row r="393" spans="2:5">
      <c r="B393" s="75"/>
      <c r="C393" s="34"/>
      <c r="D393" s="34"/>
      <c r="E393" s="34"/>
    </row>
    <row r="394" spans="2:5">
      <c r="B394" s="75"/>
      <c r="C394" s="34"/>
      <c r="D394" s="34"/>
      <c r="E394" s="34"/>
    </row>
    <row r="395" spans="2:5">
      <c r="B395" s="75"/>
      <c r="C395" s="34"/>
      <c r="D395" s="34"/>
      <c r="E395" s="34"/>
    </row>
    <row r="396" spans="2:5">
      <c r="B396" s="75"/>
      <c r="C396" s="34"/>
      <c r="D396" s="34"/>
      <c r="E396" s="34"/>
    </row>
    <row r="397" spans="2:5">
      <c r="B397" s="75"/>
      <c r="C397" s="34"/>
      <c r="D397" s="34"/>
      <c r="E397" s="34"/>
    </row>
    <row r="398" spans="2:5">
      <c r="B398" s="75"/>
      <c r="C398" s="34"/>
      <c r="D398" s="34"/>
      <c r="E398" s="34"/>
    </row>
    <row r="399" spans="2:5">
      <c r="B399" s="75"/>
      <c r="C399" s="34"/>
      <c r="D399" s="34"/>
      <c r="E399" s="34"/>
    </row>
    <row r="400" spans="2:5">
      <c r="B400" s="75"/>
      <c r="C400" s="34"/>
      <c r="D400" s="34"/>
      <c r="E400" s="34"/>
    </row>
    <row r="401" spans="2:5">
      <c r="B401" s="75"/>
      <c r="C401" s="34"/>
      <c r="D401" s="34"/>
      <c r="E401" s="34"/>
    </row>
    <row r="402" spans="2:5">
      <c r="B402" s="75"/>
      <c r="C402" s="34"/>
      <c r="D402" s="34"/>
      <c r="E402" s="34"/>
    </row>
    <row r="403" spans="2:5">
      <c r="B403" s="75"/>
      <c r="C403" s="34"/>
      <c r="D403" s="34"/>
      <c r="E403" s="34"/>
    </row>
    <row r="404" spans="2:5">
      <c r="B404" s="75"/>
      <c r="C404" s="34"/>
      <c r="D404" s="34"/>
      <c r="E404" s="34"/>
    </row>
    <row r="405" spans="2:5">
      <c r="B405" s="75"/>
      <c r="C405" s="34"/>
      <c r="D405" s="34"/>
      <c r="E405" s="34"/>
    </row>
    <row r="406" spans="2:5">
      <c r="B406" s="75"/>
      <c r="C406" s="34"/>
      <c r="D406" s="34"/>
      <c r="E406" s="34"/>
    </row>
    <row r="407" spans="2:5">
      <c r="B407" s="75"/>
      <c r="C407" s="34"/>
      <c r="D407" s="34"/>
      <c r="E407" s="34"/>
    </row>
    <row r="408" spans="2:5">
      <c r="B408" s="75"/>
      <c r="C408" s="34"/>
      <c r="D408" s="34"/>
      <c r="E408" s="34"/>
    </row>
    <row r="409" spans="2:5">
      <c r="B409" s="75"/>
      <c r="C409" s="34"/>
      <c r="D409" s="34"/>
      <c r="E409" s="34"/>
    </row>
    <row r="410" spans="2:5">
      <c r="B410" s="75"/>
      <c r="C410" s="34"/>
      <c r="D410" s="34"/>
      <c r="E410" s="34"/>
    </row>
    <row r="411" spans="2:5">
      <c r="B411" s="75"/>
      <c r="C411" s="34"/>
      <c r="D411" s="34"/>
      <c r="E411" s="34"/>
    </row>
    <row r="412" spans="2:5">
      <c r="B412" s="75"/>
      <c r="C412" s="34"/>
      <c r="D412" s="34"/>
      <c r="E412" s="34"/>
    </row>
    <row r="413" spans="2:5">
      <c r="B413" s="75"/>
      <c r="C413" s="34"/>
      <c r="D413" s="34"/>
      <c r="E413" s="34"/>
    </row>
    <row r="414" spans="2:5">
      <c r="B414" s="75"/>
      <c r="C414" s="34"/>
      <c r="D414" s="34"/>
      <c r="E414" s="34"/>
    </row>
    <row r="415" spans="2:5">
      <c r="B415" s="75"/>
      <c r="C415" s="34"/>
      <c r="D415" s="34"/>
      <c r="E415" s="34"/>
    </row>
    <row r="416" spans="2:5">
      <c r="B416" s="75"/>
      <c r="C416" s="34"/>
      <c r="D416" s="34"/>
      <c r="E416" s="34"/>
    </row>
    <row r="417" spans="2:5">
      <c r="B417" s="75"/>
      <c r="C417" s="34"/>
      <c r="D417" s="34"/>
      <c r="E417" s="34"/>
    </row>
    <row r="418" spans="2:5">
      <c r="B418" s="75"/>
      <c r="C418" s="34"/>
      <c r="D418" s="34"/>
      <c r="E418" s="34"/>
    </row>
    <row r="419" spans="2:5">
      <c r="B419" s="75"/>
      <c r="C419" s="34"/>
      <c r="D419" s="34"/>
      <c r="E419" s="34"/>
    </row>
    <row r="420" spans="2:5">
      <c r="B420" s="75"/>
      <c r="C420" s="34"/>
      <c r="D420" s="34"/>
      <c r="E420" s="34"/>
    </row>
    <row r="421" spans="2:5">
      <c r="B421" s="75"/>
      <c r="C421" s="34"/>
      <c r="D421" s="34"/>
      <c r="E421" s="34"/>
    </row>
    <row r="422" spans="2:5">
      <c r="B422" s="75"/>
      <c r="C422" s="34"/>
      <c r="D422" s="34"/>
      <c r="E422" s="34"/>
    </row>
    <row r="423" spans="2:5">
      <c r="B423" s="75"/>
      <c r="C423" s="34"/>
      <c r="D423" s="34"/>
      <c r="E423" s="34"/>
    </row>
    <row r="424" spans="2:5">
      <c r="B424" s="75"/>
      <c r="C424" s="34"/>
      <c r="D424" s="34"/>
      <c r="E424" s="34"/>
    </row>
    <row r="425" spans="2:5">
      <c r="B425" s="75"/>
      <c r="C425" s="34"/>
      <c r="D425" s="34"/>
      <c r="E425" s="34"/>
    </row>
    <row r="426" spans="2:5">
      <c r="B426" s="75"/>
      <c r="C426" s="34"/>
      <c r="D426" s="34"/>
      <c r="E426" s="34"/>
    </row>
    <row r="427" spans="2:5">
      <c r="B427" s="75"/>
      <c r="C427" s="34"/>
      <c r="D427" s="34"/>
      <c r="E427" s="34"/>
    </row>
    <row r="428" spans="2:5">
      <c r="B428" s="75"/>
      <c r="C428" s="34"/>
      <c r="D428" s="34"/>
      <c r="E428" s="34"/>
    </row>
    <row r="429" spans="2:5">
      <c r="B429" s="75"/>
      <c r="C429" s="34"/>
      <c r="D429" s="34"/>
      <c r="E429" s="34"/>
    </row>
    <row r="430" spans="2:5">
      <c r="B430" s="75"/>
      <c r="C430" s="34"/>
      <c r="D430" s="34"/>
      <c r="E430" s="34"/>
    </row>
    <row r="431" spans="2:5">
      <c r="B431" s="75"/>
      <c r="C431" s="34"/>
      <c r="D431" s="34"/>
      <c r="E431" s="34"/>
    </row>
    <row r="432" spans="2:5">
      <c r="B432" s="75"/>
      <c r="C432" s="34"/>
      <c r="D432" s="34"/>
      <c r="E432" s="34"/>
    </row>
    <row r="433" spans="2:5">
      <c r="B433" s="75"/>
      <c r="C433" s="34"/>
      <c r="D433" s="34"/>
      <c r="E433" s="34"/>
    </row>
    <row r="434" spans="2:5">
      <c r="B434" s="75"/>
      <c r="C434" s="34"/>
      <c r="D434" s="34"/>
      <c r="E434" s="34"/>
    </row>
    <row r="435" spans="2:5">
      <c r="B435" s="75"/>
      <c r="C435" s="34"/>
      <c r="D435" s="34"/>
      <c r="E435" s="34"/>
    </row>
    <row r="436" spans="2:5">
      <c r="B436" s="75"/>
      <c r="C436" s="34"/>
      <c r="D436" s="34"/>
      <c r="E436" s="34"/>
    </row>
    <row r="437" spans="2:5">
      <c r="B437" s="75"/>
      <c r="C437" s="34"/>
      <c r="D437" s="34"/>
      <c r="E437" s="34"/>
    </row>
    <row r="438" spans="2:5">
      <c r="B438" s="75"/>
      <c r="C438" s="34"/>
      <c r="D438" s="34"/>
      <c r="E438" s="34"/>
    </row>
    <row r="439" spans="2:5">
      <c r="B439" s="75"/>
      <c r="C439" s="34"/>
      <c r="D439" s="34"/>
      <c r="E439" s="34"/>
    </row>
    <row r="440" spans="2:5">
      <c r="B440" s="75"/>
      <c r="C440" s="34"/>
      <c r="D440" s="34"/>
      <c r="E440" s="34"/>
    </row>
    <row r="441" spans="2:5">
      <c r="B441" s="75"/>
      <c r="C441" s="34"/>
      <c r="D441" s="34"/>
      <c r="E441" s="34"/>
    </row>
    <row r="442" spans="2:5">
      <c r="B442" s="75"/>
      <c r="C442" s="34"/>
      <c r="D442" s="34"/>
      <c r="E442" s="34"/>
    </row>
    <row r="443" spans="2:5">
      <c r="B443" s="75"/>
      <c r="C443" s="34"/>
      <c r="D443" s="34"/>
      <c r="E443" s="34"/>
    </row>
    <row r="444" spans="2:5">
      <c r="B444" s="75"/>
      <c r="C444" s="34"/>
      <c r="D444" s="34"/>
      <c r="E444" s="34"/>
    </row>
    <row r="445" spans="2:5">
      <c r="B445" s="75"/>
      <c r="C445" s="34"/>
      <c r="D445" s="34"/>
      <c r="E445" s="34"/>
    </row>
    <row r="446" spans="2:5">
      <c r="B446" s="75"/>
      <c r="C446" s="34"/>
      <c r="D446" s="34"/>
      <c r="E446" s="34"/>
    </row>
    <row r="447" spans="2:5">
      <c r="B447" s="75"/>
      <c r="C447" s="34"/>
      <c r="D447" s="34"/>
      <c r="E447" s="34"/>
    </row>
    <row r="448" spans="2:5">
      <c r="B448" s="75"/>
      <c r="C448" s="34"/>
      <c r="D448" s="34"/>
      <c r="E448" s="34"/>
    </row>
    <row r="449" spans="2:5">
      <c r="B449" s="75"/>
      <c r="C449" s="34"/>
      <c r="D449" s="34"/>
      <c r="E449" s="34"/>
    </row>
    <row r="450" spans="2:5">
      <c r="B450" s="75"/>
      <c r="C450" s="34"/>
      <c r="D450" s="34"/>
      <c r="E450" s="34"/>
    </row>
    <row r="451" spans="2:5">
      <c r="B451" s="75"/>
      <c r="C451" s="34"/>
      <c r="D451" s="34"/>
      <c r="E451" s="34"/>
    </row>
    <row r="452" spans="2:5">
      <c r="B452" s="75"/>
      <c r="C452" s="34"/>
      <c r="D452" s="34"/>
      <c r="E452" s="34"/>
    </row>
    <row r="453" spans="2:5">
      <c r="B453" s="75"/>
      <c r="C453" s="34"/>
      <c r="D453" s="34"/>
      <c r="E453" s="34"/>
    </row>
    <row r="454" spans="2:5">
      <c r="B454" s="75"/>
      <c r="C454" s="34"/>
      <c r="D454" s="34"/>
      <c r="E454" s="34"/>
    </row>
    <row r="455" spans="2:5">
      <c r="B455" s="75"/>
      <c r="C455" s="34"/>
      <c r="D455" s="34"/>
      <c r="E455" s="34"/>
    </row>
    <row r="456" spans="2:5">
      <c r="B456" s="75"/>
      <c r="C456" s="34"/>
      <c r="D456" s="34"/>
      <c r="E456" s="34"/>
    </row>
    <row r="457" spans="2:5">
      <c r="B457" s="75"/>
      <c r="C457" s="34"/>
      <c r="D457" s="34"/>
      <c r="E457" s="34"/>
    </row>
    <row r="458" spans="2:5">
      <c r="B458" s="75"/>
      <c r="C458" s="34"/>
      <c r="D458" s="34"/>
      <c r="E458" s="34"/>
    </row>
    <row r="459" spans="2:5">
      <c r="B459" s="75"/>
      <c r="C459" s="34"/>
      <c r="D459" s="34"/>
      <c r="E459" s="34"/>
    </row>
    <row r="460" spans="2:5">
      <c r="B460" s="75"/>
      <c r="C460" s="34"/>
      <c r="D460" s="34"/>
      <c r="E460" s="34"/>
    </row>
    <row r="461" spans="2:5">
      <c r="C461" s="30"/>
      <c r="D461" s="30"/>
      <c r="E461" s="30"/>
    </row>
    <row r="462" spans="2:5">
      <c r="C462" s="30"/>
      <c r="D462" s="30"/>
      <c r="E462" s="30"/>
    </row>
    <row r="463" spans="2:5">
      <c r="C463" s="30"/>
      <c r="D463" s="30"/>
      <c r="E463" s="30"/>
    </row>
    <row r="464" spans="2:5">
      <c r="C464" s="30"/>
      <c r="D464" s="30"/>
      <c r="E464" s="30"/>
    </row>
    <row r="465" spans="3:5">
      <c r="C465" s="30"/>
      <c r="D465" s="30"/>
      <c r="E465" s="30"/>
    </row>
    <row r="466" spans="3:5">
      <c r="C466" s="30"/>
      <c r="D466" s="30"/>
      <c r="E466" s="30"/>
    </row>
    <row r="467" spans="3:5">
      <c r="C467" s="30"/>
      <c r="D467" s="30"/>
      <c r="E467" s="30"/>
    </row>
    <row r="468" spans="3:5">
      <c r="C468" s="30"/>
      <c r="D468" s="30"/>
      <c r="E468" s="30"/>
    </row>
    <row r="469" spans="3:5">
      <c r="C469" s="30"/>
      <c r="D469" s="30"/>
      <c r="E469" s="30"/>
    </row>
    <row r="470" spans="3:5">
      <c r="C470" s="30"/>
      <c r="D470" s="30"/>
      <c r="E470" s="30"/>
    </row>
    <row r="471" spans="3:5">
      <c r="C471" s="30"/>
      <c r="D471" s="30"/>
      <c r="E471" s="30"/>
    </row>
    <row r="472" spans="3:5">
      <c r="C472" s="30"/>
      <c r="D472" s="30"/>
      <c r="E472" s="30"/>
    </row>
    <row r="473" spans="3:5">
      <c r="C473" s="30"/>
      <c r="D473" s="30"/>
      <c r="E473" s="30"/>
    </row>
    <row r="474" spans="3:5">
      <c r="C474" s="30"/>
      <c r="D474" s="30"/>
      <c r="E474" s="30"/>
    </row>
    <row r="475" spans="3:5">
      <c r="C475" s="30"/>
      <c r="D475" s="30"/>
      <c r="E475" s="30"/>
    </row>
    <row r="476" spans="3:5">
      <c r="C476" s="30"/>
      <c r="D476" s="30"/>
      <c r="E476" s="30"/>
    </row>
    <row r="477" spans="3:5">
      <c r="C477" s="30"/>
      <c r="D477" s="30"/>
      <c r="E477" s="30"/>
    </row>
    <row r="478" spans="3:5">
      <c r="C478" s="30"/>
      <c r="D478" s="30"/>
      <c r="E478" s="30"/>
    </row>
    <row r="479" spans="3:5">
      <c r="C479" s="30"/>
      <c r="D479" s="30"/>
      <c r="E479" s="30"/>
    </row>
    <row r="480" spans="3:5">
      <c r="C480" s="30"/>
      <c r="D480" s="30"/>
      <c r="E480" s="30"/>
    </row>
    <row r="481" spans="3:5">
      <c r="C481" s="30"/>
      <c r="D481" s="30"/>
      <c r="E481" s="30"/>
    </row>
    <row r="482" spans="3:5">
      <c r="C482" s="30"/>
      <c r="D482" s="30"/>
      <c r="E482" s="30"/>
    </row>
    <row r="483" spans="3:5">
      <c r="C483" s="30"/>
      <c r="D483" s="30"/>
      <c r="E483" s="30"/>
    </row>
    <row r="484" spans="3:5">
      <c r="C484" s="30"/>
      <c r="D484" s="30"/>
      <c r="E484" s="30"/>
    </row>
    <row r="485" spans="3:5">
      <c r="C485" s="30"/>
      <c r="D485" s="30"/>
      <c r="E485" s="30"/>
    </row>
    <row r="486" spans="3:5">
      <c r="C486" s="30"/>
      <c r="D486" s="30"/>
      <c r="E486" s="30"/>
    </row>
    <row r="487" spans="3:5">
      <c r="C487" s="30"/>
      <c r="D487" s="30"/>
      <c r="E487" s="30"/>
    </row>
    <row r="488" spans="3:5">
      <c r="C488" s="30"/>
      <c r="D488" s="30"/>
      <c r="E488" s="30"/>
    </row>
    <row r="489" spans="3:5">
      <c r="C489" s="30"/>
      <c r="D489" s="30"/>
      <c r="E489" s="30"/>
    </row>
    <row r="490" spans="3:5">
      <c r="C490" s="30"/>
      <c r="D490" s="30"/>
      <c r="E490" s="30"/>
    </row>
    <row r="491" spans="3:5">
      <c r="C491" s="30"/>
      <c r="D491" s="30"/>
      <c r="E491" s="30"/>
    </row>
    <row r="492" spans="3:5">
      <c r="C492" s="30"/>
      <c r="D492" s="30"/>
      <c r="E492" s="30"/>
    </row>
    <row r="493" spans="3:5">
      <c r="C493" s="30"/>
      <c r="D493" s="30"/>
      <c r="E493" s="30"/>
    </row>
    <row r="494" spans="3:5">
      <c r="C494" s="30"/>
      <c r="D494" s="30"/>
      <c r="E494" s="30"/>
    </row>
    <row r="495" spans="3:5">
      <c r="C495" s="30"/>
      <c r="D495" s="30"/>
      <c r="E495" s="30"/>
    </row>
    <row r="496" spans="3:5">
      <c r="C496" s="30"/>
      <c r="D496" s="30"/>
      <c r="E496" s="30"/>
    </row>
    <row r="497" spans="3:5">
      <c r="C497" s="30"/>
      <c r="D497" s="30"/>
      <c r="E497" s="30"/>
    </row>
    <row r="498" spans="3:5">
      <c r="C498" s="30"/>
      <c r="D498" s="30"/>
      <c r="E498" s="30"/>
    </row>
    <row r="499" spans="3:5">
      <c r="C499" s="30"/>
      <c r="D499" s="30"/>
      <c r="E499" s="30"/>
    </row>
    <row r="500" spans="3:5">
      <c r="C500" s="30"/>
      <c r="D500" s="30"/>
      <c r="E500" s="30"/>
    </row>
    <row r="501" spans="3:5">
      <c r="C501" s="30"/>
      <c r="D501" s="30"/>
      <c r="E501" s="30"/>
    </row>
    <row r="502" spans="3:5">
      <c r="C502" s="30"/>
      <c r="D502" s="30"/>
      <c r="E502" s="30"/>
    </row>
    <row r="503" spans="3:5">
      <c r="C503" s="30"/>
      <c r="D503" s="30"/>
      <c r="E503" s="30"/>
    </row>
    <row r="504" spans="3:5">
      <c r="C504" s="30"/>
      <c r="D504" s="30"/>
      <c r="E504" s="30"/>
    </row>
    <row r="505" spans="3:5">
      <c r="C505" s="30"/>
      <c r="D505" s="30"/>
      <c r="E505" s="30"/>
    </row>
    <row r="506" spans="3:5">
      <c r="C506" s="30"/>
      <c r="D506" s="30"/>
      <c r="E506" s="30"/>
    </row>
    <row r="507" spans="3:5">
      <c r="C507" s="30"/>
      <c r="D507" s="30"/>
      <c r="E507" s="30"/>
    </row>
    <row r="508" spans="3:5">
      <c r="C508" s="30"/>
      <c r="D508" s="30"/>
      <c r="E508" s="30"/>
    </row>
    <row r="509" spans="3:5">
      <c r="C509" s="30"/>
      <c r="D509" s="30"/>
      <c r="E509" s="30"/>
    </row>
    <row r="510" spans="3:5">
      <c r="C510" s="30"/>
      <c r="D510" s="30"/>
      <c r="E510" s="30"/>
    </row>
    <row r="511" spans="3:5">
      <c r="C511" s="30"/>
      <c r="D511" s="30"/>
      <c r="E511" s="30"/>
    </row>
    <row r="512" spans="3:5">
      <c r="C512" s="30"/>
      <c r="D512" s="30"/>
      <c r="E512" s="30"/>
    </row>
    <row r="513" spans="3:5">
      <c r="C513" s="30"/>
      <c r="D513" s="30"/>
      <c r="E513" s="30"/>
    </row>
    <row r="514" spans="3:5">
      <c r="C514" s="30"/>
      <c r="D514" s="30"/>
      <c r="E514" s="30"/>
    </row>
    <row r="515" spans="3:5">
      <c r="C515" s="30"/>
      <c r="D515" s="30"/>
      <c r="E515" s="30"/>
    </row>
    <row r="516" spans="3:5">
      <c r="C516" s="30"/>
      <c r="D516" s="30"/>
      <c r="E516" s="30"/>
    </row>
    <row r="517" spans="3:5">
      <c r="C517" s="30"/>
      <c r="D517" s="30"/>
      <c r="E517" s="30"/>
    </row>
    <row r="518" spans="3:5">
      <c r="C518" s="30"/>
      <c r="D518" s="30"/>
      <c r="E518" s="30"/>
    </row>
    <row r="519" spans="3:5">
      <c r="C519" s="30"/>
      <c r="D519" s="30"/>
      <c r="E519" s="30"/>
    </row>
    <row r="520" spans="3:5">
      <c r="C520" s="30"/>
      <c r="D520" s="30"/>
      <c r="E520" s="30"/>
    </row>
    <row r="521" spans="3:5">
      <c r="C521" s="30"/>
      <c r="D521" s="30"/>
      <c r="E521" s="30"/>
    </row>
    <row r="522" spans="3:5">
      <c r="C522" s="30"/>
      <c r="D522" s="30"/>
      <c r="E522" s="30"/>
    </row>
    <row r="523" spans="3:5">
      <c r="C523" s="30"/>
      <c r="D523" s="30"/>
      <c r="E523" s="30"/>
    </row>
    <row r="524" spans="3:5">
      <c r="C524" s="30"/>
      <c r="D524" s="30"/>
      <c r="E524" s="30"/>
    </row>
    <row r="525" spans="3:5">
      <c r="C525" s="30"/>
      <c r="D525" s="30"/>
      <c r="E525" s="30"/>
    </row>
    <row r="526" spans="3:5">
      <c r="C526" s="30"/>
      <c r="D526" s="30"/>
      <c r="E526" s="30"/>
    </row>
    <row r="527" spans="3:5">
      <c r="C527" s="30"/>
      <c r="D527" s="30"/>
      <c r="E527" s="30"/>
    </row>
    <row r="528" spans="3:5">
      <c r="C528" s="30"/>
      <c r="D528" s="30"/>
      <c r="E528" s="30"/>
    </row>
    <row r="529" spans="3:5">
      <c r="C529" s="30"/>
      <c r="D529" s="30"/>
      <c r="E529" s="30"/>
    </row>
    <row r="530" spans="3:5">
      <c r="C530" s="30"/>
      <c r="D530" s="30"/>
      <c r="E530" s="30"/>
    </row>
    <row r="531" spans="3:5">
      <c r="C531" s="30"/>
      <c r="D531" s="30"/>
      <c r="E531" s="30"/>
    </row>
    <row r="532" spans="3:5">
      <c r="C532" s="30"/>
      <c r="D532" s="30"/>
      <c r="E532" s="30"/>
    </row>
    <row r="533" spans="3:5">
      <c r="C533" s="30"/>
      <c r="D533" s="30"/>
      <c r="E533" s="30"/>
    </row>
    <row r="534" spans="3:5">
      <c r="C534" s="30"/>
      <c r="D534" s="30"/>
      <c r="E534" s="30"/>
    </row>
    <row r="535" spans="3:5">
      <c r="C535" s="30"/>
      <c r="D535" s="30"/>
      <c r="E535" s="30"/>
    </row>
    <row r="536" spans="3:5">
      <c r="C536" s="30"/>
      <c r="D536" s="30"/>
      <c r="E536" s="30"/>
    </row>
    <row r="537" spans="3:5">
      <c r="C537" s="30"/>
      <c r="D537" s="30"/>
      <c r="E537" s="30"/>
    </row>
    <row r="538" spans="3:5">
      <c r="C538" s="30"/>
      <c r="D538" s="30"/>
      <c r="E538" s="30"/>
    </row>
    <row r="539" spans="3:5">
      <c r="C539" s="30"/>
      <c r="D539" s="30"/>
      <c r="E539" s="30"/>
    </row>
    <row r="540" spans="3:5">
      <c r="C540" s="30"/>
      <c r="D540" s="30"/>
      <c r="E540" s="30"/>
    </row>
    <row r="541" spans="3:5">
      <c r="C541" s="30"/>
      <c r="D541" s="30"/>
      <c r="E541" s="30"/>
    </row>
    <row r="542" spans="3:5">
      <c r="C542" s="30"/>
      <c r="D542" s="30"/>
      <c r="E542" s="30"/>
    </row>
    <row r="543" spans="3:5">
      <c r="C543" s="30"/>
      <c r="D543" s="30"/>
      <c r="E543" s="30"/>
    </row>
    <row r="544" spans="3:5">
      <c r="C544" s="30"/>
      <c r="D544" s="30"/>
      <c r="E544" s="30"/>
    </row>
    <row r="545" spans="3:5">
      <c r="C545" s="30"/>
      <c r="D545" s="30"/>
      <c r="E545" s="30"/>
    </row>
    <row r="546" spans="3:5">
      <c r="C546" s="30"/>
      <c r="D546" s="30"/>
      <c r="E546" s="30"/>
    </row>
    <row r="547" spans="3:5">
      <c r="C547" s="30"/>
      <c r="D547" s="30"/>
      <c r="E547" s="30"/>
    </row>
    <row r="548" spans="3:5">
      <c r="C548" s="30"/>
      <c r="D548" s="30"/>
      <c r="E548" s="30"/>
    </row>
    <row r="549" spans="3:5">
      <c r="C549" s="30"/>
      <c r="D549" s="30"/>
      <c r="E549" s="30"/>
    </row>
    <row r="550" spans="3:5">
      <c r="C550" s="30"/>
      <c r="D550" s="30"/>
      <c r="E550" s="30"/>
    </row>
    <row r="551" spans="3:5">
      <c r="C551" s="30"/>
      <c r="D551" s="30"/>
      <c r="E551" s="30"/>
    </row>
    <row r="552" spans="3:5">
      <c r="C552" s="30"/>
      <c r="D552" s="30"/>
      <c r="E552" s="30"/>
    </row>
    <row r="553" spans="3:5">
      <c r="C553" s="30"/>
      <c r="D553" s="30"/>
      <c r="E553" s="30"/>
    </row>
    <row r="554" spans="3:5">
      <c r="C554" s="30"/>
      <c r="D554" s="30"/>
      <c r="E554" s="30"/>
    </row>
    <row r="555" spans="3:5">
      <c r="C555" s="30"/>
      <c r="D555" s="30"/>
      <c r="E555" s="30"/>
    </row>
    <row r="556" spans="3:5">
      <c r="C556" s="30"/>
      <c r="D556" s="30"/>
      <c r="E556" s="30"/>
    </row>
    <row r="557" spans="3:5">
      <c r="C557" s="30"/>
      <c r="D557" s="30"/>
      <c r="E557" s="30"/>
    </row>
    <row r="558" spans="3:5">
      <c r="C558" s="30"/>
      <c r="D558" s="30"/>
      <c r="E558" s="30"/>
    </row>
    <row r="559" spans="3:5">
      <c r="C559" s="30"/>
      <c r="D559" s="30"/>
      <c r="E559" s="30"/>
    </row>
    <row r="560" spans="3:5">
      <c r="C560" s="30"/>
      <c r="D560" s="30"/>
      <c r="E560" s="30"/>
    </row>
    <row r="561" spans="3:5">
      <c r="C561" s="30"/>
      <c r="D561" s="30"/>
      <c r="E561" s="30"/>
    </row>
    <row r="562" spans="3:5">
      <c r="C562" s="30"/>
      <c r="D562" s="30"/>
      <c r="E562" s="30"/>
    </row>
    <row r="563" spans="3:5">
      <c r="C563" s="30"/>
      <c r="D563" s="30"/>
      <c r="E563" s="30"/>
    </row>
    <row r="564" spans="3:5">
      <c r="C564" s="30"/>
      <c r="D564" s="30"/>
      <c r="E564" s="30"/>
    </row>
    <row r="565" spans="3:5">
      <c r="C565" s="30"/>
      <c r="D565" s="30"/>
      <c r="E565" s="30"/>
    </row>
    <row r="566" spans="3:5">
      <c r="C566" s="30"/>
      <c r="D566" s="30"/>
      <c r="E566" s="30"/>
    </row>
    <row r="567" spans="3:5">
      <c r="C567" s="30"/>
      <c r="D567" s="30"/>
      <c r="E567" s="30"/>
    </row>
    <row r="568" spans="3:5">
      <c r="C568" s="30"/>
      <c r="D568" s="30"/>
      <c r="E568" s="30"/>
    </row>
    <row r="569" spans="3:5">
      <c r="C569" s="30"/>
      <c r="D569" s="30"/>
      <c r="E569" s="30"/>
    </row>
    <row r="570" spans="3:5">
      <c r="C570" s="30"/>
      <c r="D570" s="30"/>
      <c r="E570" s="30"/>
    </row>
    <row r="571" spans="3:5">
      <c r="C571" s="30"/>
      <c r="D571" s="30"/>
      <c r="E571" s="30"/>
    </row>
    <row r="572" spans="3:5">
      <c r="C572" s="30"/>
      <c r="D572" s="30"/>
      <c r="E572" s="30"/>
    </row>
    <row r="573" spans="3:5">
      <c r="C573" s="30"/>
      <c r="D573" s="30"/>
      <c r="E573" s="30"/>
    </row>
    <row r="574" spans="3:5">
      <c r="C574" s="30"/>
      <c r="D574" s="30"/>
      <c r="E574" s="30"/>
    </row>
    <row r="575" spans="3:5">
      <c r="C575" s="30"/>
      <c r="D575" s="30"/>
      <c r="E575" s="30"/>
    </row>
    <row r="576" spans="3:5">
      <c r="C576" s="30"/>
      <c r="D576" s="30"/>
      <c r="E576" s="30"/>
    </row>
    <row r="577" spans="3:5">
      <c r="C577" s="30"/>
      <c r="D577" s="30"/>
      <c r="E577" s="30"/>
    </row>
    <row r="578" spans="3:5">
      <c r="C578" s="30"/>
      <c r="D578" s="30"/>
      <c r="E578" s="30"/>
    </row>
    <row r="579" spans="3:5">
      <c r="C579" s="30"/>
      <c r="D579" s="30"/>
      <c r="E579" s="30"/>
    </row>
    <row r="580" spans="3:5">
      <c r="C580" s="30"/>
      <c r="D580" s="30"/>
      <c r="E580" s="30"/>
    </row>
    <row r="581" spans="3:5">
      <c r="C581" s="30"/>
      <c r="D581" s="30"/>
      <c r="E581" s="30"/>
    </row>
    <row r="582" spans="3:5">
      <c r="C582" s="30"/>
      <c r="D582" s="30"/>
      <c r="E582" s="30"/>
    </row>
    <row r="583" spans="3:5">
      <c r="C583" s="30"/>
      <c r="D583" s="30"/>
      <c r="E583" s="30"/>
    </row>
    <row r="584" spans="3:5">
      <c r="C584" s="30"/>
      <c r="D584" s="30"/>
      <c r="E584" s="30"/>
    </row>
    <row r="585" spans="3:5">
      <c r="C585" s="30"/>
      <c r="D585" s="30"/>
      <c r="E585" s="30"/>
    </row>
    <row r="586" spans="3:5">
      <c r="C586" s="30"/>
      <c r="D586" s="30"/>
      <c r="E586" s="30"/>
    </row>
    <row r="587" spans="3:5">
      <c r="C587" s="30"/>
      <c r="D587" s="30"/>
      <c r="E587" s="30"/>
    </row>
    <row r="588" spans="3:5">
      <c r="C588" s="30"/>
      <c r="D588" s="30"/>
      <c r="E588" s="30"/>
    </row>
    <row r="589" spans="3:5">
      <c r="C589" s="30"/>
      <c r="D589" s="30"/>
      <c r="E589" s="30"/>
    </row>
    <row r="590" spans="3:5">
      <c r="C590" s="30"/>
      <c r="D590" s="30"/>
      <c r="E590" s="30"/>
    </row>
    <row r="591" spans="3:5">
      <c r="C591" s="30"/>
      <c r="D591" s="30"/>
      <c r="E591" s="30"/>
    </row>
    <row r="592" spans="3:5">
      <c r="C592" s="30"/>
      <c r="D592" s="30"/>
      <c r="E592" s="30"/>
    </row>
    <row r="593" spans="3:5">
      <c r="C593" s="30"/>
      <c r="D593" s="30"/>
      <c r="E593" s="30"/>
    </row>
    <row r="594" spans="3:5">
      <c r="C594" s="30"/>
      <c r="D594" s="30"/>
      <c r="E594" s="30"/>
    </row>
    <row r="595" spans="3:5">
      <c r="C595" s="30"/>
      <c r="D595" s="30"/>
      <c r="E595" s="30"/>
    </row>
    <row r="596" spans="3:5">
      <c r="C596" s="30"/>
      <c r="D596" s="30"/>
      <c r="E596" s="30"/>
    </row>
    <row r="597" spans="3:5">
      <c r="C597" s="30"/>
      <c r="D597" s="30"/>
      <c r="E597" s="30"/>
    </row>
    <row r="598" spans="3:5">
      <c r="C598" s="30"/>
      <c r="D598" s="30"/>
      <c r="E598" s="30"/>
    </row>
    <row r="599" spans="3:5">
      <c r="C599" s="30"/>
      <c r="D599" s="30"/>
      <c r="E599" s="30"/>
    </row>
    <row r="600" spans="3:5">
      <c r="C600" s="30"/>
      <c r="D600" s="30"/>
      <c r="E600" s="30"/>
    </row>
    <row r="601" spans="3:5">
      <c r="C601" s="30"/>
      <c r="D601" s="30"/>
      <c r="E601" s="30"/>
    </row>
    <row r="602" spans="3:5">
      <c r="C602" s="30"/>
      <c r="D602" s="30"/>
      <c r="E602" s="30"/>
    </row>
    <row r="603" spans="3:5">
      <c r="C603" s="30"/>
      <c r="D603" s="30"/>
      <c r="E603" s="30"/>
    </row>
    <row r="604" spans="3:5">
      <c r="C604" s="30"/>
      <c r="D604" s="30"/>
      <c r="E604" s="30"/>
    </row>
    <row r="605" spans="3:5">
      <c r="C605" s="30"/>
      <c r="D605" s="30"/>
      <c r="E605" s="30"/>
    </row>
    <row r="606" spans="3:5">
      <c r="C606" s="30"/>
      <c r="D606" s="30"/>
      <c r="E606" s="30"/>
    </row>
    <row r="607" spans="3:5">
      <c r="C607" s="30"/>
      <c r="D607" s="30"/>
      <c r="E607" s="30"/>
    </row>
    <row r="608" spans="3:5">
      <c r="C608" s="30"/>
      <c r="D608" s="30"/>
      <c r="E608" s="30"/>
    </row>
    <row r="609" spans="3:5">
      <c r="C609" s="30"/>
      <c r="D609" s="30"/>
      <c r="E609" s="30"/>
    </row>
    <row r="610" spans="3:5">
      <c r="C610" s="30"/>
      <c r="D610" s="30"/>
      <c r="E610" s="30"/>
    </row>
    <row r="611" spans="3:5">
      <c r="C611" s="30"/>
      <c r="D611" s="30"/>
      <c r="E611" s="30"/>
    </row>
    <row r="612" spans="3:5">
      <c r="C612" s="30"/>
      <c r="D612" s="30"/>
      <c r="E612" s="30"/>
    </row>
    <row r="613" spans="3:5">
      <c r="C613" s="30"/>
      <c r="D613" s="30"/>
      <c r="E613" s="30"/>
    </row>
    <row r="614" spans="3:5">
      <c r="C614" s="30"/>
      <c r="D614" s="30"/>
      <c r="E614" s="30"/>
    </row>
    <row r="615" spans="3:5">
      <c r="C615" s="30"/>
      <c r="D615" s="30"/>
      <c r="E615" s="30"/>
    </row>
    <row r="616" spans="3:5">
      <c r="C616" s="30"/>
      <c r="D616" s="30"/>
      <c r="E616" s="30"/>
    </row>
    <row r="617" spans="3:5">
      <c r="C617" s="30"/>
      <c r="D617" s="30"/>
      <c r="E617" s="30"/>
    </row>
    <row r="618" spans="3:5">
      <c r="C618" s="30"/>
      <c r="D618" s="30"/>
      <c r="E618" s="30"/>
    </row>
    <row r="619" spans="3:5">
      <c r="C619" s="30"/>
      <c r="D619" s="30"/>
      <c r="E619" s="30"/>
    </row>
    <row r="620" spans="3:5">
      <c r="C620" s="30"/>
      <c r="D620" s="30"/>
      <c r="E620" s="30"/>
    </row>
    <row r="621" spans="3:5">
      <c r="C621" s="30"/>
      <c r="D621" s="30"/>
      <c r="E621" s="30"/>
    </row>
    <row r="622" spans="3:5">
      <c r="C622" s="30"/>
      <c r="D622" s="30"/>
      <c r="E622" s="30"/>
    </row>
    <row r="623" spans="3:5">
      <c r="C623" s="30"/>
      <c r="D623" s="30"/>
      <c r="E623" s="30"/>
    </row>
    <row r="624" spans="3:5">
      <c r="C624" s="30"/>
      <c r="D624" s="30"/>
      <c r="E624" s="30"/>
    </row>
    <row r="625" spans="3:5">
      <c r="C625" s="30"/>
      <c r="D625" s="30"/>
      <c r="E625" s="30"/>
    </row>
    <row r="626" spans="3:5">
      <c r="C626" s="30"/>
      <c r="D626" s="30"/>
      <c r="E626" s="30"/>
    </row>
    <row r="627" spans="3:5">
      <c r="C627" s="30"/>
      <c r="D627" s="30"/>
      <c r="E627" s="30"/>
    </row>
    <row r="628" spans="3:5">
      <c r="C628" s="30"/>
      <c r="D628" s="30"/>
      <c r="E628" s="30"/>
    </row>
    <row r="629" spans="3:5">
      <c r="C629" s="30"/>
      <c r="D629" s="30"/>
      <c r="E629" s="30"/>
    </row>
    <row r="630" spans="3:5">
      <c r="C630" s="30"/>
      <c r="D630" s="30"/>
      <c r="E630" s="30"/>
    </row>
    <row r="631" spans="3:5">
      <c r="C631" s="30"/>
      <c r="D631" s="30"/>
      <c r="E631" s="30"/>
    </row>
    <row r="632" spans="3:5">
      <c r="C632" s="30"/>
      <c r="D632" s="30"/>
      <c r="E632" s="30"/>
    </row>
    <row r="633" spans="3:5">
      <c r="C633" s="30"/>
      <c r="D633" s="30"/>
      <c r="E633" s="30"/>
    </row>
    <row r="634" spans="3:5">
      <c r="C634" s="30"/>
      <c r="D634" s="30"/>
      <c r="E634" s="30"/>
    </row>
    <row r="635" spans="3:5">
      <c r="C635" s="30"/>
      <c r="D635" s="30"/>
      <c r="E635" s="30"/>
    </row>
    <row r="636" spans="3:5">
      <c r="C636" s="30"/>
      <c r="D636" s="30"/>
      <c r="E636" s="30"/>
    </row>
    <row r="637" spans="3:5">
      <c r="C637" s="30"/>
      <c r="D637" s="30"/>
      <c r="E637" s="30"/>
    </row>
    <row r="638" spans="3:5">
      <c r="C638" s="30"/>
      <c r="D638" s="30"/>
      <c r="E638" s="30"/>
    </row>
    <row r="639" spans="3:5">
      <c r="C639" s="30"/>
      <c r="D639" s="30"/>
      <c r="E639" s="30"/>
    </row>
    <row r="640" spans="3:5">
      <c r="C640" s="30"/>
      <c r="D640" s="30"/>
      <c r="E640" s="30"/>
    </row>
    <row r="641" spans="3:5">
      <c r="C641" s="30"/>
      <c r="D641" s="30"/>
      <c r="E641" s="30"/>
    </row>
    <row r="642" spans="3:5">
      <c r="C642" s="30"/>
      <c r="D642" s="30"/>
      <c r="E642" s="30"/>
    </row>
    <row r="643" spans="3:5">
      <c r="C643" s="30"/>
      <c r="D643" s="30"/>
      <c r="E643" s="30"/>
    </row>
    <row r="644" spans="3:5">
      <c r="C644" s="30"/>
      <c r="D644" s="30"/>
      <c r="E644" s="30"/>
    </row>
    <row r="645" spans="3:5">
      <c r="C645" s="30"/>
      <c r="D645" s="30"/>
      <c r="E645" s="30"/>
    </row>
    <row r="646" spans="3:5">
      <c r="C646" s="30"/>
      <c r="D646" s="30"/>
      <c r="E646" s="30"/>
    </row>
    <row r="647" spans="3:5">
      <c r="C647" s="30"/>
      <c r="D647" s="30"/>
      <c r="E647" s="30"/>
    </row>
    <row r="648" spans="3:5">
      <c r="C648" s="30"/>
      <c r="D648" s="30"/>
      <c r="E648" s="30"/>
    </row>
    <row r="649" spans="3:5">
      <c r="C649" s="30"/>
      <c r="D649" s="30"/>
      <c r="E649" s="30"/>
    </row>
    <row r="650" spans="3:5">
      <c r="C650" s="30"/>
      <c r="D650" s="30"/>
      <c r="E650" s="30"/>
    </row>
    <row r="651" spans="3:5">
      <c r="C651" s="30"/>
      <c r="D651" s="30"/>
      <c r="E651" s="30"/>
    </row>
    <row r="652" spans="3:5">
      <c r="C652" s="30"/>
      <c r="D652" s="30"/>
      <c r="E652" s="30"/>
    </row>
    <row r="653" spans="3:5">
      <c r="C653" s="30"/>
      <c r="D653" s="30"/>
      <c r="E653" s="30"/>
    </row>
    <row r="654" spans="3:5">
      <c r="C654" s="30"/>
      <c r="D654" s="30"/>
      <c r="E654" s="30"/>
    </row>
    <row r="655" spans="3:5">
      <c r="C655" s="30"/>
      <c r="D655" s="30"/>
      <c r="E655" s="30"/>
    </row>
    <row r="656" spans="3:5">
      <c r="C656" s="30"/>
      <c r="D656" s="30"/>
      <c r="E656" s="30"/>
    </row>
    <row r="657" spans="3:5">
      <c r="C657" s="30"/>
      <c r="D657" s="30"/>
      <c r="E657" s="30"/>
    </row>
    <row r="658" spans="3:5">
      <c r="C658" s="30"/>
      <c r="D658" s="30"/>
      <c r="E658" s="30"/>
    </row>
    <row r="659" spans="3:5">
      <c r="C659" s="30"/>
      <c r="D659" s="30"/>
      <c r="E659" s="30"/>
    </row>
    <row r="660" spans="3:5">
      <c r="C660" s="30"/>
      <c r="D660" s="30"/>
      <c r="E660" s="30"/>
    </row>
    <row r="661" spans="3:5">
      <c r="C661" s="30"/>
      <c r="D661" s="30"/>
      <c r="E661" s="30"/>
    </row>
    <row r="662" spans="3:5">
      <c r="C662" s="30"/>
      <c r="D662" s="30"/>
      <c r="E662" s="30"/>
    </row>
    <row r="663" spans="3:5">
      <c r="C663" s="30"/>
      <c r="D663" s="30"/>
      <c r="E663" s="30"/>
    </row>
    <row r="664" spans="3:5">
      <c r="C664" s="30"/>
      <c r="D664" s="30"/>
      <c r="E664" s="30"/>
    </row>
    <row r="665" spans="3:5">
      <c r="C665" s="30"/>
      <c r="D665" s="30"/>
      <c r="E665" s="30"/>
    </row>
    <row r="666" spans="3:5">
      <c r="C666" s="30"/>
      <c r="D666" s="30"/>
      <c r="E666" s="30"/>
    </row>
    <row r="667" spans="3:5">
      <c r="C667" s="30"/>
      <c r="D667" s="30"/>
      <c r="E667" s="30"/>
    </row>
    <row r="668" spans="3:5">
      <c r="C668" s="30"/>
      <c r="D668" s="30"/>
      <c r="E668" s="30"/>
    </row>
    <row r="669" spans="3:5">
      <c r="C669" s="30"/>
      <c r="D669" s="30"/>
      <c r="E669" s="30"/>
    </row>
    <row r="670" spans="3:5">
      <c r="C670" s="30"/>
      <c r="D670" s="30"/>
      <c r="E670" s="30"/>
    </row>
    <row r="671" spans="3:5">
      <c r="C671" s="30"/>
      <c r="D671" s="30"/>
      <c r="E671" s="30"/>
    </row>
    <row r="672" spans="3:5">
      <c r="C672" s="30"/>
      <c r="D672" s="30"/>
      <c r="E672" s="30"/>
    </row>
    <row r="673" spans="3:5">
      <c r="C673" s="30"/>
      <c r="D673" s="30"/>
      <c r="E673" s="30"/>
    </row>
    <row r="674" spans="3:5">
      <c r="C674" s="30"/>
      <c r="D674" s="30"/>
      <c r="E674" s="30"/>
    </row>
    <row r="675" spans="3:5">
      <c r="C675" s="30"/>
      <c r="D675" s="30"/>
      <c r="E675" s="30"/>
    </row>
    <row r="676" spans="3:5">
      <c r="C676" s="30"/>
      <c r="D676" s="30"/>
      <c r="E676" s="30"/>
    </row>
    <row r="677" spans="3:5">
      <c r="C677" s="30"/>
      <c r="D677" s="30"/>
      <c r="E677" s="30"/>
    </row>
    <row r="678" spans="3:5">
      <c r="C678" s="30"/>
      <c r="D678" s="30"/>
      <c r="E678" s="30"/>
    </row>
    <row r="679" spans="3:5">
      <c r="C679" s="30"/>
      <c r="D679" s="30"/>
      <c r="E679" s="30"/>
    </row>
    <row r="680" spans="3:5">
      <c r="C680" s="30"/>
      <c r="D680" s="30"/>
      <c r="E680" s="30"/>
    </row>
    <row r="681" spans="3:5">
      <c r="C681" s="30"/>
      <c r="D681" s="30"/>
      <c r="E681" s="30"/>
    </row>
    <row r="682" spans="3:5">
      <c r="C682" s="30"/>
      <c r="D682" s="30"/>
      <c r="E682" s="30"/>
    </row>
    <row r="683" spans="3:5">
      <c r="C683" s="30"/>
      <c r="D683" s="30"/>
      <c r="E683" s="30"/>
    </row>
    <row r="684" spans="3:5">
      <c r="C684" s="30"/>
      <c r="D684" s="30"/>
      <c r="E684" s="30"/>
    </row>
    <row r="685" spans="3:5">
      <c r="C685" s="30"/>
      <c r="D685" s="30"/>
      <c r="E685" s="30"/>
    </row>
    <row r="686" spans="3:5">
      <c r="C686" s="30"/>
      <c r="D686" s="30"/>
      <c r="E686" s="30"/>
    </row>
    <row r="687" spans="3:5">
      <c r="C687" s="30"/>
      <c r="D687" s="30"/>
      <c r="E687" s="30"/>
    </row>
    <row r="688" spans="3:5">
      <c r="C688" s="30"/>
      <c r="D688" s="30"/>
      <c r="E688" s="30"/>
    </row>
    <row r="689" spans="3:5">
      <c r="C689" s="30"/>
      <c r="D689" s="30"/>
      <c r="E689" s="30"/>
    </row>
    <row r="690" spans="3:5">
      <c r="C690" s="30"/>
      <c r="D690" s="30"/>
      <c r="E690" s="30"/>
    </row>
    <row r="691" spans="3:5">
      <c r="C691" s="30"/>
      <c r="D691" s="30"/>
      <c r="E691" s="30"/>
    </row>
    <row r="692" spans="3:5">
      <c r="C692" s="30"/>
      <c r="D692" s="30"/>
      <c r="E692" s="30"/>
    </row>
    <row r="693" spans="3:5">
      <c r="C693" s="30"/>
      <c r="D693" s="30"/>
      <c r="E693" s="30"/>
    </row>
    <row r="694" spans="3:5">
      <c r="C694" s="30"/>
      <c r="D694" s="30"/>
      <c r="E694" s="30"/>
    </row>
    <row r="695" spans="3:5">
      <c r="C695" s="30"/>
      <c r="D695" s="30"/>
      <c r="E695" s="30"/>
    </row>
    <row r="696" spans="3:5">
      <c r="C696" s="30"/>
      <c r="D696" s="30"/>
      <c r="E696" s="30"/>
    </row>
    <row r="697" spans="3:5">
      <c r="C697" s="30"/>
      <c r="D697" s="30"/>
      <c r="E697" s="30"/>
    </row>
    <row r="698" spans="3:5">
      <c r="C698" s="30"/>
      <c r="D698" s="30"/>
      <c r="E698" s="30"/>
    </row>
    <row r="699" spans="3:5">
      <c r="C699" s="30"/>
      <c r="D699" s="30"/>
      <c r="E699" s="30"/>
    </row>
    <row r="700" spans="3:5">
      <c r="C700" s="30"/>
      <c r="D700" s="30"/>
      <c r="E700" s="30"/>
    </row>
    <row r="701" spans="3:5">
      <c r="C701" s="30"/>
      <c r="D701" s="30"/>
      <c r="E701" s="30"/>
    </row>
    <row r="702" spans="3:5">
      <c r="C702" s="30"/>
      <c r="D702" s="30"/>
      <c r="E702" s="30"/>
    </row>
    <row r="703" spans="3:5">
      <c r="C703" s="30"/>
      <c r="D703" s="30"/>
      <c r="E703" s="30"/>
    </row>
    <row r="704" spans="3:5">
      <c r="C704" s="30"/>
      <c r="D704" s="30"/>
      <c r="E704" s="30"/>
    </row>
    <row r="705" spans="3:5">
      <c r="C705" s="30"/>
      <c r="D705" s="30"/>
      <c r="E705" s="30"/>
    </row>
    <row r="706" spans="3:5">
      <c r="C706" s="30"/>
      <c r="D706" s="30"/>
      <c r="E706" s="30"/>
    </row>
    <row r="707" spans="3:5">
      <c r="C707" s="30"/>
      <c r="D707" s="30"/>
      <c r="E707" s="30"/>
    </row>
    <row r="708" spans="3:5">
      <c r="C708" s="30"/>
      <c r="D708" s="30"/>
      <c r="E708" s="30"/>
    </row>
    <row r="709" spans="3:5">
      <c r="C709" s="30"/>
      <c r="D709" s="30"/>
      <c r="E709" s="30"/>
    </row>
    <row r="710" spans="3:5">
      <c r="C710" s="30"/>
      <c r="D710" s="30"/>
      <c r="E710" s="30"/>
    </row>
    <row r="711" spans="3:5">
      <c r="C711" s="30"/>
      <c r="D711" s="30"/>
      <c r="E711" s="30"/>
    </row>
    <row r="712" spans="3:5">
      <c r="C712" s="30"/>
      <c r="D712" s="30"/>
      <c r="E712" s="30"/>
    </row>
    <row r="713" spans="3:5">
      <c r="C713" s="30"/>
      <c r="D713" s="30"/>
      <c r="E713" s="30"/>
    </row>
    <row r="714" spans="3:5">
      <c r="C714" s="30"/>
      <c r="D714" s="30"/>
      <c r="E714" s="30"/>
    </row>
    <row r="715" spans="3:5">
      <c r="C715" s="30"/>
      <c r="D715" s="30"/>
      <c r="E715" s="30"/>
    </row>
    <row r="716" spans="3:5">
      <c r="C716" s="30"/>
      <c r="D716" s="30"/>
      <c r="E716" s="30"/>
    </row>
    <row r="717" spans="3:5">
      <c r="C717" s="30"/>
      <c r="D717" s="30"/>
      <c r="E717" s="30"/>
    </row>
    <row r="718" spans="3:5">
      <c r="C718" s="30"/>
      <c r="D718" s="30"/>
      <c r="E718" s="30"/>
    </row>
    <row r="719" spans="3:5">
      <c r="C719" s="30"/>
      <c r="D719" s="30"/>
      <c r="E719" s="30"/>
    </row>
    <row r="720" spans="3:5">
      <c r="C720" s="30"/>
      <c r="D720" s="30"/>
      <c r="E720" s="30"/>
    </row>
    <row r="721" spans="3:5">
      <c r="C721" s="30"/>
      <c r="D721" s="30"/>
      <c r="E721" s="30"/>
    </row>
    <row r="722" spans="3:5">
      <c r="C722" s="30"/>
      <c r="D722" s="30"/>
      <c r="E722" s="30"/>
    </row>
    <row r="723" spans="3:5">
      <c r="C723" s="30"/>
      <c r="D723" s="30"/>
      <c r="E723" s="30"/>
    </row>
    <row r="724" spans="3:5">
      <c r="C724" s="30"/>
      <c r="D724" s="30"/>
      <c r="E724" s="30"/>
    </row>
    <row r="725" spans="3:5">
      <c r="C725" s="30"/>
      <c r="D725" s="30"/>
      <c r="E725" s="30"/>
    </row>
    <row r="726" spans="3:5">
      <c r="C726" s="30"/>
      <c r="D726" s="30"/>
      <c r="E726" s="30"/>
    </row>
    <row r="727" spans="3:5">
      <c r="C727" s="30"/>
      <c r="D727" s="30"/>
      <c r="E727" s="30"/>
    </row>
    <row r="728" spans="3:5">
      <c r="C728" s="30"/>
      <c r="D728" s="30"/>
      <c r="E728" s="30"/>
    </row>
    <row r="729" spans="3:5">
      <c r="C729" s="30"/>
      <c r="D729" s="30"/>
      <c r="E729" s="30"/>
    </row>
    <row r="730" spans="3:5">
      <c r="C730" s="30"/>
      <c r="D730" s="30"/>
      <c r="E730" s="30"/>
    </row>
    <row r="731" spans="3:5">
      <c r="C731" s="30"/>
      <c r="D731" s="30"/>
      <c r="E731" s="30"/>
    </row>
    <row r="732" spans="3:5">
      <c r="C732" s="30"/>
      <c r="D732" s="30"/>
      <c r="E732" s="30"/>
    </row>
    <row r="733" spans="3:5">
      <c r="C733" s="30"/>
      <c r="D733" s="30"/>
      <c r="E733" s="30"/>
    </row>
    <row r="734" spans="3:5">
      <c r="C734" s="30"/>
      <c r="D734" s="30"/>
      <c r="E734" s="30"/>
    </row>
    <row r="735" spans="3:5">
      <c r="C735" s="30"/>
      <c r="D735" s="30"/>
      <c r="E735" s="30"/>
    </row>
    <row r="736" spans="3:5">
      <c r="C736" s="30"/>
      <c r="D736" s="30"/>
      <c r="E736" s="30"/>
    </row>
    <row r="737" spans="3:5">
      <c r="C737" s="30"/>
      <c r="D737" s="30"/>
      <c r="E737" s="30"/>
    </row>
    <row r="738" spans="3:5">
      <c r="C738" s="30"/>
      <c r="D738" s="30"/>
      <c r="E738" s="30"/>
    </row>
    <row r="739" spans="3:5">
      <c r="C739" s="30"/>
      <c r="D739" s="30"/>
      <c r="E739" s="30"/>
    </row>
    <row r="740" spans="3:5">
      <c r="C740" s="30"/>
      <c r="D740" s="30"/>
      <c r="E740" s="30"/>
    </row>
    <row r="741" spans="3:5">
      <c r="C741" s="30"/>
      <c r="D741" s="30"/>
      <c r="E741" s="30"/>
    </row>
    <row r="742" spans="3:5">
      <c r="C742" s="30"/>
      <c r="D742" s="30"/>
      <c r="E742" s="30"/>
    </row>
    <row r="743" spans="3:5">
      <c r="C743" s="30"/>
      <c r="D743" s="30"/>
      <c r="E743" s="30"/>
    </row>
    <row r="744" spans="3:5">
      <c r="C744" s="30"/>
      <c r="D744" s="30"/>
      <c r="E744" s="30"/>
    </row>
    <row r="745" spans="3:5">
      <c r="C745" s="30"/>
      <c r="D745" s="30"/>
      <c r="E745" s="30"/>
    </row>
    <row r="746" spans="3:5">
      <c r="C746" s="30"/>
      <c r="D746" s="30"/>
      <c r="E746" s="30"/>
    </row>
    <row r="747" spans="3:5">
      <c r="C747" s="30"/>
      <c r="D747" s="30"/>
      <c r="E747" s="30"/>
    </row>
    <row r="748" spans="3:5">
      <c r="C748" s="30"/>
      <c r="D748" s="30"/>
      <c r="E748" s="30"/>
    </row>
    <row r="749" spans="3:5">
      <c r="C749" s="30"/>
      <c r="D749" s="30"/>
      <c r="E749" s="30"/>
    </row>
    <row r="750" spans="3:5">
      <c r="C750" s="30"/>
      <c r="D750" s="30"/>
      <c r="E750" s="30"/>
    </row>
    <row r="751" spans="3:5">
      <c r="C751" s="30"/>
      <c r="D751" s="30"/>
      <c r="E751" s="30"/>
    </row>
    <row r="752" spans="3:5">
      <c r="C752" s="30"/>
      <c r="D752" s="30"/>
      <c r="E752" s="30"/>
    </row>
    <row r="753" spans="3:5">
      <c r="C753" s="30"/>
      <c r="D753" s="30"/>
      <c r="E753" s="30"/>
    </row>
    <row r="754" spans="3:5">
      <c r="C754" s="30"/>
      <c r="D754" s="30"/>
      <c r="E754" s="30"/>
    </row>
    <row r="755" spans="3:5">
      <c r="C755" s="30"/>
      <c r="D755" s="30"/>
      <c r="E755" s="30"/>
    </row>
    <row r="756" spans="3:5">
      <c r="C756" s="30"/>
      <c r="D756" s="30"/>
      <c r="E756" s="30"/>
    </row>
    <row r="757" spans="3:5">
      <c r="C757" s="30"/>
      <c r="D757" s="30"/>
      <c r="E757" s="30"/>
    </row>
    <row r="758" spans="3:5">
      <c r="C758" s="30"/>
      <c r="D758" s="30"/>
      <c r="E758" s="30"/>
    </row>
    <row r="759" spans="3:5">
      <c r="C759" s="30"/>
      <c r="D759" s="30"/>
      <c r="E759" s="30"/>
    </row>
    <row r="760" spans="3:5">
      <c r="C760" s="30"/>
      <c r="D760" s="30"/>
      <c r="E760" s="30"/>
    </row>
    <row r="761" spans="3:5">
      <c r="C761" s="30"/>
      <c r="D761" s="30"/>
      <c r="E761" s="30"/>
    </row>
    <row r="762" spans="3:5">
      <c r="C762" s="30"/>
      <c r="D762" s="30"/>
      <c r="E762" s="30"/>
    </row>
    <row r="763" spans="3:5">
      <c r="C763" s="30"/>
      <c r="D763" s="30"/>
      <c r="E763" s="30"/>
    </row>
    <row r="764" spans="3:5">
      <c r="C764" s="30"/>
      <c r="D764" s="30"/>
      <c r="E764" s="30"/>
    </row>
    <row r="765" spans="3:5">
      <c r="C765" s="30"/>
      <c r="D765" s="30"/>
      <c r="E765" s="30"/>
    </row>
    <row r="766" spans="3:5">
      <c r="C766" s="30"/>
      <c r="D766" s="30"/>
      <c r="E766" s="30"/>
    </row>
    <row r="767" spans="3:5">
      <c r="C767" s="30"/>
      <c r="D767" s="30"/>
      <c r="E767" s="30"/>
    </row>
    <row r="768" spans="3:5">
      <c r="C768" s="30"/>
      <c r="D768" s="30"/>
      <c r="E768" s="30"/>
    </row>
    <row r="769" spans="3:5">
      <c r="C769" s="30"/>
      <c r="D769" s="30"/>
      <c r="E769" s="30"/>
    </row>
    <row r="770" spans="3:5">
      <c r="C770" s="30"/>
      <c r="D770" s="30"/>
      <c r="E770" s="30"/>
    </row>
    <row r="771" spans="3:5">
      <c r="C771" s="30"/>
      <c r="D771" s="30"/>
      <c r="E771" s="30"/>
    </row>
    <row r="772" spans="3:5">
      <c r="C772" s="30"/>
      <c r="D772" s="30"/>
      <c r="E772" s="30"/>
    </row>
    <row r="773" spans="3:5">
      <c r="C773" s="30"/>
      <c r="D773" s="30"/>
      <c r="E773" s="30"/>
    </row>
    <row r="774" spans="3:5">
      <c r="C774" s="30"/>
      <c r="D774" s="30"/>
      <c r="E774" s="30"/>
    </row>
    <row r="775" spans="3:5">
      <c r="C775" s="30"/>
      <c r="D775" s="30"/>
      <c r="E775" s="30"/>
    </row>
    <row r="776" spans="3:5">
      <c r="C776" s="30"/>
      <c r="D776" s="30"/>
      <c r="E776" s="30"/>
    </row>
    <row r="777" spans="3:5">
      <c r="C777" s="30"/>
      <c r="D777" s="30"/>
      <c r="E777" s="30"/>
    </row>
    <row r="778" spans="3:5">
      <c r="C778" s="30"/>
      <c r="D778" s="30"/>
      <c r="E778" s="30"/>
    </row>
    <row r="779" spans="3:5">
      <c r="C779" s="30"/>
      <c r="D779" s="30"/>
      <c r="E779" s="30"/>
    </row>
    <row r="780" spans="3:5">
      <c r="C780" s="30"/>
      <c r="D780" s="30"/>
      <c r="E780" s="30"/>
    </row>
    <row r="781" spans="3:5">
      <c r="C781" s="30"/>
      <c r="D781" s="30"/>
      <c r="E781" s="30"/>
    </row>
    <row r="782" spans="3:5">
      <c r="C782" s="30"/>
      <c r="D782" s="30"/>
      <c r="E782" s="30"/>
    </row>
    <row r="783" spans="3:5">
      <c r="C783" s="30"/>
      <c r="D783" s="30"/>
      <c r="E783" s="30"/>
    </row>
    <row r="784" spans="3:5">
      <c r="C784" s="30"/>
      <c r="D784" s="30"/>
      <c r="E784" s="30"/>
    </row>
    <row r="785" spans="3:5">
      <c r="C785" s="30"/>
      <c r="D785" s="30"/>
      <c r="E785" s="30"/>
    </row>
    <row r="786" spans="3:5">
      <c r="C786" s="30"/>
      <c r="D786" s="30"/>
      <c r="E786" s="30"/>
    </row>
    <row r="787" spans="3:5">
      <c r="C787" s="30"/>
      <c r="D787" s="30"/>
      <c r="E787" s="30"/>
    </row>
    <row r="788" spans="3:5">
      <c r="C788" s="30"/>
      <c r="D788" s="30"/>
      <c r="E788" s="30"/>
    </row>
    <row r="789" spans="3:5">
      <c r="C789" s="30"/>
      <c r="D789" s="30"/>
      <c r="E789" s="30"/>
    </row>
    <row r="790" spans="3:5">
      <c r="C790" s="30"/>
      <c r="D790" s="30"/>
      <c r="E790" s="30"/>
    </row>
    <row r="791" spans="3:5">
      <c r="C791" s="30"/>
      <c r="D791" s="30"/>
      <c r="E791" s="30"/>
    </row>
    <row r="792" spans="3:5">
      <c r="C792" s="30"/>
      <c r="D792" s="30"/>
      <c r="E792" s="30"/>
    </row>
    <row r="793" spans="3:5">
      <c r="C793" s="30"/>
      <c r="D793" s="30"/>
      <c r="E793" s="30"/>
    </row>
    <row r="794" spans="3:5">
      <c r="C794" s="30"/>
      <c r="D794" s="30"/>
      <c r="E794" s="30"/>
    </row>
    <row r="795" spans="3:5">
      <c r="C795" s="30"/>
      <c r="D795" s="30"/>
      <c r="E795" s="30"/>
    </row>
    <row r="796" spans="3:5">
      <c r="C796" s="30"/>
      <c r="D796" s="30"/>
      <c r="E796" s="30"/>
    </row>
    <row r="797" spans="3:5">
      <c r="C797" s="30"/>
      <c r="D797" s="30"/>
      <c r="E797" s="30"/>
    </row>
    <row r="798" spans="3:5">
      <c r="C798" s="30"/>
      <c r="D798" s="30"/>
      <c r="E798" s="30"/>
    </row>
    <row r="799" spans="3:5">
      <c r="C799" s="30"/>
      <c r="D799" s="30"/>
      <c r="E799" s="30"/>
    </row>
    <row r="800" spans="3:5">
      <c r="C800" s="30"/>
      <c r="D800" s="30"/>
      <c r="E800" s="30"/>
    </row>
    <row r="801" spans="3:5">
      <c r="C801" s="30"/>
      <c r="D801" s="30"/>
      <c r="E801" s="30"/>
    </row>
    <row r="802" spans="3:5">
      <c r="C802" s="30"/>
      <c r="D802" s="30"/>
      <c r="E802" s="30"/>
    </row>
    <row r="803" spans="3:5">
      <c r="C803" s="30"/>
      <c r="D803" s="30"/>
      <c r="E803" s="30"/>
    </row>
    <row r="804" spans="3:5">
      <c r="C804" s="30"/>
      <c r="D804" s="30"/>
      <c r="E804" s="30"/>
    </row>
    <row r="805" spans="3:5">
      <c r="C805" s="30"/>
      <c r="D805" s="30"/>
      <c r="E805" s="30"/>
    </row>
    <row r="806" spans="3:5">
      <c r="C806" s="30"/>
      <c r="D806" s="30"/>
      <c r="E806" s="30"/>
    </row>
    <row r="807" spans="3:5">
      <c r="C807" s="30"/>
      <c r="D807" s="30"/>
      <c r="E807" s="30"/>
    </row>
    <row r="808" spans="3:5">
      <c r="C808" s="30"/>
      <c r="D808" s="30"/>
      <c r="E808" s="30"/>
    </row>
    <row r="809" spans="3:5">
      <c r="C809" s="30"/>
      <c r="D809" s="30"/>
      <c r="E809" s="30"/>
    </row>
    <row r="810" spans="3:5">
      <c r="C810" s="30"/>
      <c r="D810" s="30"/>
      <c r="E810" s="30"/>
    </row>
    <row r="811" spans="3:5">
      <c r="C811" s="30"/>
      <c r="D811" s="30"/>
      <c r="E811" s="30"/>
    </row>
    <row r="812" spans="3:5">
      <c r="C812" s="30"/>
      <c r="D812" s="30"/>
      <c r="E812" s="30"/>
    </row>
    <row r="813" spans="3:5">
      <c r="C813" s="30"/>
      <c r="D813" s="30"/>
      <c r="E813" s="30"/>
    </row>
    <row r="814" spans="3:5">
      <c r="C814" s="30"/>
      <c r="D814" s="30"/>
      <c r="E814" s="30"/>
    </row>
    <row r="815" spans="3:5">
      <c r="C815" s="30"/>
      <c r="D815" s="30"/>
      <c r="E815" s="30"/>
    </row>
    <row r="816" spans="3:5">
      <c r="C816" s="30"/>
      <c r="D816" s="30"/>
      <c r="E816" s="30"/>
    </row>
    <row r="817" spans="3:5">
      <c r="C817" s="30"/>
      <c r="D817" s="30"/>
      <c r="E817" s="30"/>
    </row>
    <row r="818" spans="3:5">
      <c r="C818" s="30"/>
      <c r="D818" s="30"/>
      <c r="E818" s="30"/>
    </row>
    <row r="819" spans="3:5">
      <c r="C819" s="30"/>
      <c r="D819" s="30"/>
      <c r="E819" s="30"/>
    </row>
    <row r="820" spans="3:5">
      <c r="C820" s="30"/>
      <c r="D820" s="30"/>
      <c r="E820" s="30"/>
    </row>
    <row r="821" spans="3:5">
      <c r="C821" s="30"/>
      <c r="D821" s="30"/>
      <c r="E821" s="30"/>
    </row>
    <row r="822" spans="3:5">
      <c r="C822" s="30"/>
      <c r="D822" s="30"/>
      <c r="E822" s="30"/>
    </row>
    <row r="823" spans="3:5">
      <c r="C823" s="30"/>
      <c r="D823" s="30"/>
      <c r="E823" s="30"/>
    </row>
    <row r="824" spans="3:5">
      <c r="C824" s="30"/>
      <c r="D824" s="30"/>
      <c r="E824" s="30"/>
    </row>
    <row r="825" spans="3:5">
      <c r="C825" s="30"/>
      <c r="D825" s="30"/>
      <c r="E825" s="30"/>
    </row>
    <row r="826" spans="3:5">
      <c r="C826" s="30"/>
      <c r="D826" s="30"/>
      <c r="E826" s="30"/>
    </row>
    <row r="827" spans="3:5">
      <c r="C827" s="30"/>
      <c r="D827" s="30"/>
      <c r="E827" s="30"/>
    </row>
    <row r="828" spans="3:5">
      <c r="C828" s="30"/>
      <c r="D828" s="30"/>
      <c r="E828" s="30"/>
    </row>
    <row r="829" spans="3:5">
      <c r="C829" s="30"/>
      <c r="D829" s="30"/>
      <c r="E829" s="30"/>
    </row>
    <row r="830" spans="3:5">
      <c r="C830" s="30"/>
      <c r="D830" s="30"/>
      <c r="E830" s="30"/>
    </row>
    <row r="831" spans="3:5">
      <c r="C831" s="30"/>
      <c r="D831" s="30"/>
      <c r="E831" s="30"/>
    </row>
    <row r="832" spans="3:5">
      <c r="C832" s="30"/>
      <c r="D832" s="30"/>
      <c r="E832" s="30"/>
    </row>
    <row r="833" spans="3:5">
      <c r="C833" s="30"/>
      <c r="D833" s="30"/>
      <c r="E833" s="30"/>
    </row>
    <row r="834" spans="3:5">
      <c r="C834" s="30"/>
      <c r="D834" s="30"/>
      <c r="E834" s="30"/>
    </row>
    <row r="835" spans="3:5">
      <c r="C835" s="30"/>
      <c r="D835" s="30"/>
      <c r="E835" s="30"/>
    </row>
    <row r="836" spans="3:5">
      <c r="C836" s="30"/>
      <c r="D836" s="30"/>
      <c r="E836" s="30"/>
    </row>
    <row r="837" spans="3:5">
      <c r="C837" s="30"/>
      <c r="D837" s="30"/>
      <c r="E837" s="30"/>
    </row>
    <row r="838" spans="3:5">
      <c r="C838" s="30"/>
      <c r="D838" s="30"/>
      <c r="E838" s="30"/>
    </row>
    <row r="839" spans="3:5">
      <c r="C839" s="30"/>
      <c r="D839" s="30"/>
      <c r="E839" s="30"/>
    </row>
    <row r="840" spans="3:5">
      <c r="C840" s="30"/>
      <c r="D840" s="30"/>
      <c r="E840" s="30"/>
    </row>
    <row r="841" spans="3:5">
      <c r="C841" s="30"/>
      <c r="D841" s="30"/>
      <c r="E841" s="30"/>
    </row>
    <row r="842" spans="3:5">
      <c r="C842" s="30"/>
      <c r="D842" s="30"/>
      <c r="E842" s="30"/>
    </row>
    <row r="843" spans="3:5">
      <c r="C843" s="30"/>
      <c r="D843" s="30"/>
      <c r="E843" s="30"/>
    </row>
    <row r="844" spans="3:5">
      <c r="C844" s="30"/>
      <c r="D844" s="30"/>
      <c r="E844" s="30"/>
    </row>
    <row r="845" spans="3:5">
      <c r="C845" s="30"/>
      <c r="D845" s="30"/>
      <c r="E845" s="30"/>
    </row>
    <row r="846" spans="3:5">
      <c r="C846" s="30"/>
      <c r="D846" s="30"/>
      <c r="E846" s="30"/>
    </row>
    <row r="847" spans="3:5">
      <c r="C847" s="30"/>
      <c r="D847" s="30"/>
      <c r="E847" s="30"/>
    </row>
    <row r="848" spans="3:5">
      <c r="C848" s="30"/>
      <c r="D848" s="30"/>
      <c r="E848" s="30"/>
    </row>
    <row r="849" spans="3:5">
      <c r="C849" s="30"/>
      <c r="D849" s="30"/>
      <c r="E849" s="30"/>
    </row>
    <row r="850" spans="3:5">
      <c r="C850" s="30"/>
      <c r="D850" s="30"/>
      <c r="E850" s="30"/>
    </row>
    <row r="851" spans="3:5">
      <c r="C851" s="30"/>
      <c r="D851" s="30"/>
      <c r="E851" s="30"/>
    </row>
    <row r="852" spans="3:5">
      <c r="C852" s="30"/>
      <c r="D852" s="30"/>
      <c r="E852" s="30"/>
    </row>
    <row r="853" spans="3:5">
      <c r="C853" s="30"/>
      <c r="D853" s="30"/>
      <c r="E853" s="30"/>
    </row>
    <row r="854" spans="3:5">
      <c r="C854" s="30"/>
      <c r="D854" s="30"/>
      <c r="E854" s="30"/>
    </row>
    <row r="855" spans="3:5">
      <c r="C855" s="30"/>
      <c r="D855" s="30"/>
      <c r="E855" s="30"/>
    </row>
    <row r="856" spans="3:5">
      <c r="C856" s="30"/>
      <c r="D856" s="30"/>
      <c r="E856" s="30"/>
    </row>
    <row r="857" spans="3:5">
      <c r="C857" s="30"/>
      <c r="D857" s="30"/>
      <c r="E857" s="30"/>
    </row>
    <row r="858" spans="3:5">
      <c r="C858" s="30"/>
      <c r="D858" s="30"/>
      <c r="E858" s="30"/>
    </row>
    <row r="859" spans="3:5">
      <c r="C859" s="30"/>
      <c r="D859" s="30"/>
      <c r="E859" s="30"/>
    </row>
    <row r="860" spans="3:5">
      <c r="C860" s="30"/>
      <c r="D860" s="30"/>
      <c r="E860" s="30"/>
    </row>
    <row r="861" spans="3:5">
      <c r="C861" s="30"/>
      <c r="D861" s="30"/>
      <c r="E861" s="30"/>
    </row>
    <row r="862" spans="3:5">
      <c r="C862" s="30"/>
      <c r="D862" s="30"/>
      <c r="E862" s="30"/>
    </row>
    <row r="863" spans="3:5">
      <c r="C863" s="30"/>
      <c r="D863" s="30"/>
      <c r="E863" s="30"/>
    </row>
    <row r="864" spans="3:5">
      <c r="C864" s="30"/>
      <c r="D864" s="30"/>
      <c r="E864" s="30"/>
    </row>
    <row r="865" spans="3:5">
      <c r="C865" s="30"/>
      <c r="D865" s="30"/>
      <c r="E865" s="30"/>
    </row>
    <row r="866" spans="3:5">
      <c r="C866" s="30"/>
      <c r="D866" s="30"/>
      <c r="E866" s="30"/>
    </row>
    <row r="867" spans="3:5">
      <c r="C867" s="30"/>
      <c r="D867" s="30"/>
      <c r="E867" s="30"/>
    </row>
    <row r="868" spans="3:5">
      <c r="C868" s="30"/>
      <c r="D868" s="30"/>
      <c r="E868" s="30"/>
    </row>
    <row r="869" spans="3:5">
      <c r="C869" s="30"/>
      <c r="D869" s="30"/>
      <c r="E869" s="30"/>
    </row>
    <row r="870" spans="3:5">
      <c r="C870" s="30"/>
      <c r="D870" s="30"/>
      <c r="E870" s="30"/>
    </row>
    <row r="871" spans="3:5">
      <c r="C871" s="30"/>
      <c r="D871" s="30"/>
      <c r="E871" s="30"/>
    </row>
    <row r="872" spans="3:5">
      <c r="C872" s="30"/>
      <c r="D872" s="30"/>
      <c r="E872" s="30"/>
    </row>
    <row r="873" spans="3:5">
      <c r="C873" s="30"/>
      <c r="D873" s="30"/>
      <c r="E873" s="30"/>
    </row>
    <row r="874" spans="3:5">
      <c r="C874" s="30"/>
      <c r="D874" s="30"/>
      <c r="E874" s="30"/>
    </row>
    <row r="875" spans="3:5">
      <c r="C875" s="30"/>
      <c r="D875" s="30"/>
      <c r="E875" s="30"/>
    </row>
    <row r="876" spans="3:5">
      <c r="C876" s="30"/>
      <c r="D876" s="30"/>
      <c r="E876" s="30"/>
    </row>
    <row r="877" spans="3:5">
      <c r="C877" s="30"/>
      <c r="D877" s="30"/>
      <c r="E877" s="30"/>
    </row>
    <row r="878" spans="3:5">
      <c r="C878" s="30"/>
      <c r="D878" s="30"/>
      <c r="E878" s="30"/>
    </row>
    <row r="879" spans="3:5">
      <c r="C879" s="30"/>
      <c r="D879" s="30"/>
      <c r="E879" s="30"/>
    </row>
    <row r="880" spans="3:5">
      <c r="C880" s="30"/>
      <c r="D880" s="30"/>
      <c r="E880" s="30"/>
    </row>
    <row r="881" spans="3:5">
      <c r="C881" s="30"/>
      <c r="D881" s="30"/>
      <c r="E881" s="30"/>
    </row>
    <row r="882" spans="3:5">
      <c r="C882" s="30"/>
      <c r="D882" s="30"/>
      <c r="E882" s="30"/>
    </row>
    <row r="883" spans="3:5">
      <c r="C883" s="30"/>
      <c r="D883" s="30"/>
      <c r="E883" s="30"/>
    </row>
    <row r="884" spans="3:5">
      <c r="C884" s="30"/>
      <c r="D884" s="30"/>
      <c r="E884" s="30"/>
    </row>
    <row r="885" spans="3:5">
      <c r="C885" s="30"/>
      <c r="D885" s="30"/>
      <c r="E885" s="30"/>
    </row>
    <row r="886" spans="3:5">
      <c r="C886" s="30"/>
      <c r="D886" s="30"/>
      <c r="E886" s="30"/>
    </row>
    <row r="887" spans="3:5">
      <c r="C887" s="30"/>
      <c r="D887" s="30"/>
      <c r="E887" s="30"/>
    </row>
    <row r="888" spans="3:5">
      <c r="C888" s="30"/>
      <c r="D888" s="30"/>
      <c r="E888" s="30"/>
    </row>
    <row r="889" spans="3:5">
      <c r="C889" s="30"/>
      <c r="D889" s="30"/>
      <c r="E889" s="30"/>
    </row>
    <row r="890" spans="3:5">
      <c r="C890" s="30"/>
      <c r="D890" s="30"/>
      <c r="E890" s="30"/>
    </row>
    <row r="891" spans="3:5">
      <c r="C891" s="30"/>
      <c r="D891" s="30"/>
      <c r="E891" s="30"/>
    </row>
    <row r="892" spans="3:5">
      <c r="C892" s="30"/>
      <c r="D892" s="30"/>
      <c r="E892" s="30"/>
    </row>
    <row r="893" spans="3:5">
      <c r="C893" s="30"/>
      <c r="D893" s="30"/>
      <c r="E893" s="30"/>
    </row>
    <row r="894" spans="3:5">
      <c r="C894" s="30"/>
      <c r="D894" s="30"/>
      <c r="E894" s="30"/>
    </row>
    <row r="895" spans="3:5">
      <c r="C895" s="30"/>
      <c r="D895" s="30"/>
      <c r="E895" s="30"/>
    </row>
    <row r="896" spans="3:5">
      <c r="C896" s="30"/>
      <c r="D896" s="30"/>
      <c r="E896" s="30"/>
    </row>
    <row r="897" spans="3:5">
      <c r="C897" s="30"/>
      <c r="D897" s="30"/>
      <c r="E897" s="30"/>
    </row>
    <row r="898" spans="3:5">
      <c r="C898" s="30"/>
      <c r="D898" s="30"/>
      <c r="E898" s="30"/>
    </row>
    <row r="899" spans="3:5">
      <c r="C899" s="30"/>
      <c r="D899" s="30"/>
      <c r="E899" s="30"/>
    </row>
    <row r="900" spans="3:5">
      <c r="C900" s="30"/>
      <c r="D900" s="30"/>
      <c r="E900" s="30"/>
    </row>
    <row r="901" spans="3:5">
      <c r="C901" s="30"/>
      <c r="D901" s="30"/>
      <c r="E901" s="30"/>
    </row>
    <row r="902" spans="3:5">
      <c r="C902" s="30"/>
      <c r="D902" s="30"/>
      <c r="E902" s="30"/>
    </row>
    <row r="903" spans="3:5">
      <c r="C903" s="30"/>
      <c r="D903" s="30"/>
      <c r="E903" s="30"/>
    </row>
    <row r="904" spans="3:5">
      <c r="C904" s="30"/>
      <c r="D904" s="30"/>
      <c r="E904" s="30"/>
    </row>
    <row r="905" spans="3:5">
      <c r="C905" s="30"/>
      <c r="D905" s="30"/>
      <c r="E905" s="30"/>
    </row>
    <row r="906" spans="3:5">
      <c r="C906" s="30"/>
      <c r="D906" s="30"/>
      <c r="E906" s="30"/>
    </row>
    <row r="907" spans="3:5">
      <c r="C907" s="30"/>
      <c r="D907" s="30"/>
      <c r="E907" s="30"/>
    </row>
    <row r="908" spans="3:5">
      <c r="C908" s="30"/>
      <c r="D908" s="30"/>
      <c r="E908" s="30"/>
    </row>
    <row r="909" spans="3:5">
      <c r="C909" s="30"/>
      <c r="D909" s="30"/>
      <c r="E909" s="30"/>
    </row>
    <row r="910" spans="3:5">
      <c r="C910" s="30"/>
      <c r="D910" s="30"/>
      <c r="E910" s="30"/>
    </row>
    <row r="911" spans="3:5">
      <c r="C911" s="30"/>
      <c r="D911" s="30"/>
      <c r="E911" s="30"/>
    </row>
    <row r="912" spans="3:5">
      <c r="C912" s="30"/>
      <c r="D912" s="30"/>
      <c r="E912" s="30"/>
    </row>
    <row r="913" spans="3:5">
      <c r="C913" s="30"/>
      <c r="D913" s="30"/>
      <c r="E913" s="30"/>
    </row>
    <row r="914" spans="3:5">
      <c r="C914" s="30"/>
      <c r="D914" s="30"/>
      <c r="E914" s="30"/>
    </row>
    <row r="915" spans="3:5">
      <c r="C915" s="30"/>
      <c r="D915" s="30"/>
      <c r="E915" s="30"/>
    </row>
    <row r="916" spans="3:5">
      <c r="C916" s="30"/>
      <c r="D916" s="30"/>
      <c r="E916" s="30"/>
    </row>
    <row r="917" spans="3:5">
      <c r="C917" s="30"/>
      <c r="D917" s="30"/>
      <c r="E917" s="30"/>
    </row>
    <row r="918" spans="3:5">
      <c r="C918" s="30"/>
      <c r="D918" s="30"/>
      <c r="E918" s="30"/>
    </row>
    <row r="919" spans="3:5">
      <c r="C919" s="30"/>
      <c r="D919" s="30"/>
      <c r="E919" s="30"/>
    </row>
    <row r="920" spans="3:5">
      <c r="C920" s="30"/>
      <c r="D920" s="30"/>
      <c r="E920" s="30"/>
    </row>
    <row r="921" spans="3:5">
      <c r="C921" s="30"/>
      <c r="D921" s="30"/>
      <c r="E921" s="30"/>
    </row>
    <row r="922" spans="3:5">
      <c r="C922" s="30"/>
      <c r="D922" s="30"/>
      <c r="E922" s="30"/>
    </row>
    <row r="923" spans="3:5">
      <c r="C923" s="30"/>
      <c r="D923" s="30"/>
      <c r="E923" s="30"/>
    </row>
    <row r="924" spans="3:5">
      <c r="C924" s="30"/>
      <c r="D924" s="30"/>
      <c r="E924" s="30"/>
    </row>
    <row r="925" spans="3:5">
      <c r="C925" s="30"/>
      <c r="D925" s="30"/>
      <c r="E925" s="30"/>
    </row>
    <row r="926" spans="3:5">
      <c r="C926" s="30"/>
      <c r="D926" s="30"/>
      <c r="E926" s="30"/>
    </row>
    <row r="927" spans="3:5">
      <c r="C927" s="30"/>
      <c r="D927" s="30"/>
      <c r="E927" s="30"/>
    </row>
    <row r="928" spans="3:5">
      <c r="C928" s="30"/>
      <c r="D928" s="30"/>
      <c r="E928" s="30"/>
    </row>
    <row r="929" spans="3:5">
      <c r="C929" s="30"/>
      <c r="D929" s="30"/>
      <c r="E929" s="30"/>
    </row>
    <row r="930" spans="3:5">
      <c r="C930" s="30"/>
      <c r="D930" s="30"/>
      <c r="E930" s="30"/>
    </row>
    <row r="931" spans="3:5">
      <c r="C931" s="30"/>
      <c r="D931" s="30"/>
      <c r="E931" s="30"/>
    </row>
    <row r="932" spans="3:5">
      <c r="C932" s="30"/>
      <c r="D932" s="30"/>
      <c r="E932" s="30"/>
    </row>
    <row r="933" spans="3:5">
      <c r="C933" s="30"/>
      <c r="D933" s="30"/>
      <c r="E933" s="30"/>
    </row>
    <row r="934" spans="3:5">
      <c r="C934" s="30"/>
      <c r="D934" s="30"/>
      <c r="E934" s="30"/>
    </row>
    <row r="935" spans="3:5">
      <c r="C935" s="30"/>
      <c r="D935" s="30"/>
      <c r="E935" s="30"/>
    </row>
    <row r="936" spans="3:5">
      <c r="C936" s="30"/>
      <c r="D936" s="30"/>
      <c r="E936" s="30"/>
    </row>
    <row r="937" spans="3:5">
      <c r="C937" s="30"/>
      <c r="D937" s="30"/>
      <c r="E937" s="30"/>
    </row>
    <row r="938" spans="3:5">
      <c r="C938" s="30"/>
      <c r="D938" s="30"/>
      <c r="E938" s="30"/>
    </row>
    <row r="939" spans="3:5">
      <c r="C939" s="30"/>
      <c r="D939" s="30"/>
      <c r="E939" s="30"/>
    </row>
    <row r="940" spans="3:5">
      <c r="C940" s="30"/>
      <c r="D940" s="30"/>
      <c r="E940" s="30"/>
    </row>
    <row r="941" spans="3:5">
      <c r="C941" s="30"/>
      <c r="D941" s="30"/>
      <c r="E941" s="30"/>
    </row>
    <row r="942" spans="3:5">
      <c r="C942" s="30"/>
      <c r="D942" s="30"/>
      <c r="E942" s="30"/>
    </row>
    <row r="943" spans="3:5">
      <c r="C943" s="30"/>
      <c r="D943" s="30"/>
      <c r="E943" s="30"/>
    </row>
    <row r="944" spans="3:5">
      <c r="C944" s="30"/>
      <c r="D944" s="30"/>
      <c r="E944" s="30"/>
    </row>
    <row r="945" spans="3:5">
      <c r="C945" s="30"/>
      <c r="D945" s="30"/>
      <c r="E945" s="30"/>
    </row>
    <row r="946" spans="3:5">
      <c r="C946" s="30"/>
      <c r="D946" s="30"/>
      <c r="E946" s="30"/>
    </row>
    <row r="947" spans="3:5">
      <c r="C947" s="30"/>
      <c r="D947" s="30"/>
      <c r="E947" s="30"/>
    </row>
    <row r="948" spans="3:5">
      <c r="C948" s="30"/>
      <c r="D948" s="30"/>
      <c r="E948" s="30"/>
    </row>
    <row r="949" spans="3:5">
      <c r="C949" s="30"/>
      <c r="D949" s="30"/>
      <c r="E949" s="30"/>
    </row>
    <row r="950" spans="3:5">
      <c r="C950" s="30"/>
      <c r="D950" s="30"/>
      <c r="E950" s="30"/>
    </row>
    <row r="951" spans="3:5">
      <c r="C951" s="30"/>
      <c r="D951" s="30"/>
      <c r="E951" s="30"/>
    </row>
    <row r="952" spans="3:5">
      <c r="C952" s="30"/>
      <c r="D952" s="30"/>
      <c r="E952" s="30"/>
    </row>
    <row r="953" spans="3:5">
      <c r="C953" s="30"/>
      <c r="D953" s="30"/>
      <c r="E953" s="30"/>
    </row>
    <row r="954" spans="3:5">
      <c r="C954" s="30"/>
      <c r="D954" s="30"/>
      <c r="E954" s="30"/>
    </row>
    <row r="955" spans="3:5">
      <c r="C955" s="30"/>
      <c r="D955" s="30"/>
      <c r="E955" s="30"/>
    </row>
    <row r="956" spans="3:5">
      <c r="C956" s="30"/>
      <c r="D956" s="30"/>
      <c r="E956" s="30"/>
    </row>
    <row r="957" spans="3:5">
      <c r="C957" s="30"/>
      <c r="D957" s="30"/>
      <c r="E957" s="30"/>
    </row>
    <row r="958" spans="3:5">
      <c r="C958" s="30"/>
      <c r="D958" s="30"/>
      <c r="E958" s="30"/>
    </row>
    <row r="959" spans="3:5">
      <c r="C959" s="30"/>
      <c r="D959" s="30"/>
      <c r="E959" s="30"/>
    </row>
    <row r="960" spans="3:5">
      <c r="C960" s="30"/>
      <c r="D960" s="30"/>
      <c r="E960" s="30"/>
    </row>
    <row r="961" spans="3:5">
      <c r="C961" s="30"/>
      <c r="D961" s="30"/>
      <c r="E961" s="30"/>
    </row>
    <row r="962" spans="3:5">
      <c r="C962" s="30"/>
      <c r="D962" s="30"/>
      <c r="E962" s="30"/>
    </row>
    <row r="963" spans="3:5">
      <c r="C963" s="30"/>
      <c r="D963" s="30"/>
      <c r="E963" s="30"/>
    </row>
    <row r="964" spans="3:5">
      <c r="C964" s="30"/>
      <c r="D964" s="30"/>
      <c r="E964" s="30"/>
    </row>
    <row r="965" spans="3:5">
      <c r="C965" s="30"/>
      <c r="D965" s="30"/>
      <c r="E965" s="30"/>
    </row>
    <row r="966" spans="3:5">
      <c r="C966" s="30"/>
      <c r="D966" s="30"/>
      <c r="E966" s="30"/>
    </row>
    <row r="967" spans="3:5">
      <c r="C967" s="30"/>
      <c r="D967" s="30"/>
      <c r="E967" s="30"/>
    </row>
    <row r="968" spans="3:5">
      <c r="C968" s="30"/>
      <c r="D968" s="30"/>
      <c r="E968" s="30"/>
    </row>
    <row r="969" spans="3:5">
      <c r="C969" s="30"/>
      <c r="D969" s="30"/>
      <c r="E969" s="30"/>
    </row>
    <row r="970" spans="3:5">
      <c r="C970" s="30"/>
      <c r="D970" s="30"/>
      <c r="E970" s="30"/>
    </row>
    <row r="971" spans="3:5">
      <c r="C971" s="30"/>
      <c r="D971" s="30"/>
      <c r="E971" s="30"/>
    </row>
    <row r="972" spans="3:5">
      <c r="C972" s="30"/>
      <c r="D972" s="30"/>
      <c r="E972" s="30"/>
    </row>
    <row r="973" spans="3:5">
      <c r="C973" s="30"/>
      <c r="D973" s="30"/>
      <c r="E973" s="30"/>
    </row>
    <row r="974" spans="3:5">
      <c r="C974" s="30"/>
      <c r="D974" s="30"/>
      <c r="E974" s="30"/>
    </row>
    <row r="975" spans="3:5">
      <c r="C975" s="30"/>
      <c r="D975" s="30"/>
      <c r="E975" s="30"/>
    </row>
    <row r="976" spans="3:5">
      <c r="C976" s="30"/>
      <c r="D976" s="30"/>
      <c r="E976" s="30"/>
    </row>
    <row r="977" spans="3:5">
      <c r="C977" s="30"/>
      <c r="D977" s="30"/>
      <c r="E977" s="30"/>
    </row>
    <row r="978" spans="3:5">
      <c r="C978" s="30"/>
      <c r="D978" s="30"/>
      <c r="E978" s="30"/>
    </row>
    <row r="979" spans="3:5">
      <c r="C979" s="30"/>
      <c r="D979" s="30"/>
      <c r="E979" s="30"/>
    </row>
    <row r="980" spans="3:5">
      <c r="C980" s="30"/>
      <c r="D980" s="30"/>
      <c r="E980" s="30"/>
    </row>
    <row r="981" spans="3:5">
      <c r="C981" s="30"/>
      <c r="D981" s="30"/>
      <c r="E981" s="30"/>
    </row>
    <row r="982" spans="3:5">
      <c r="C982" s="30"/>
      <c r="D982" s="30"/>
      <c r="E982" s="30"/>
    </row>
    <row r="983" spans="3:5">
      <c r="C983" s="30"/>
      <c r="D983" s="30"/>
      <c r="E983" s="30"/>
    </row>
    <row r="984" spans="3:5">
      <c r="C984" s="30"/>
      <c r="D984" s="30"/>
      <c r="E984" s="30"/>
    </row>
    <row r="985" spans="3:5">
      <c r="C985" s="30"/>
      <c r="D985" s="30"/>
      <c r="E985" s="30"/>
    </row>
    <row r="986" spans="3:5">
      <c r="C986" s="30"/>
      <c r="D986" s="30"/>
      <c r="E986" s="30"/>
    </row>
    <row r="987" spans="3:5">
      <c r="C987" s="30"/>
      <c r="D987" s="30"/>
      <c r="E987" s="30"/>
    </row>
    <row r="988" spans="3:5">
      <c r="C988" s="30"/>
      <c r="D988" s="30"/>
      <c r="E988" s="30"/>
    </row>
    <row r="989" spans="3:5">
      <c r="C989" s="30"/>
      <c r="D989" s="30"/>
      <c r="E989" s="30"/>
    </row>
    <row r="990" spans="3:5">
      <c r="C990" s="30"/>
      <c r="D990" s="30"/>
      <c r="E990" s="30"/>
    </row>
    <row r="991" spans="3:5">
      <c r="C991" s="30"/>
      <c r="D991" s="30"/>
      <c r="E991" s="30"/>
    </row>
    <row r="992" spans="3:5">
      <c r="C992" s="30"/>
      <c r="D992" s="30"/>
      <c r="E992" s="30"/>
    </row>
    <row r="993" spans="3:5">
      <c r="C993" s="30"/>
      <c r="D993" s="30"/>
      <c r="E993" s="30"/>
    </row>
    <row r="994" spans="3:5">
      <c r="C994" s="30"/>
      <c r="D994" s="30"/>
      <c r="E994" s="30"/>
    </row>
    <row r="995" spans="3:5">
      <c r="C995" s="30"/>
      <c r="D995" s="30"/>
      <c r="E995" s="30"/>
    </row>
    <row r="996" spans="3:5">
      <c r="C996" s="30"/>
      <c r="D996" s="30"/>
      <c r="E996" s="30"/>
    </row>
    <row r="997" spans="3:5">
      <c r="C997" s="30"/>
      <c r="D997" s="30"/>
      <c r="E997" s="30"/>
    </row>
    <row r="998" spans="3:5">
      <c r="C998" s="30"/>
      <c r="D998" s="30"/>
      <c r="E998" s="30"/>
    </row>
    <row r="999" spans="3:5">
      <c r="C999" s="30"/>
      <c r="D999" s="30"/>
      <c r="E999" s="30"/>
    </row>
    <row r="1000" spans="3:5">
      <c r="C1000" s="30"/>
      <c r="D1000" s="30"/>
      <c r="E1000" s="30"/>
    </row>
    <row r="1001" spans="3:5">
      <c r="C1001" s="30"/>
      <c r="D1001" s="30"/>
      <c r="E1001" s="30"/>
    </row>
    <row r="1002" spans="3:5">
      <c r="C1002" s="30"/>
      <c r="D1002" s="30"/>
      <c r="E1002" s="30"/>
    </row>
    <row r="1003" spans="3:5">
      <c r="C1003" s="30"/>
      <c r="D1003" s="30"/>
      <c r="E1003" s="30"/>
    </row>
    <row r="1004" spans="3:5">
      <c r="C1004" s="30"/>
      <c r="D1004" s="30"/>
      <c r="E1004" s="30"/>
    </row>
    <row r="1005" spans="3:5">
      <c r="C1005" s="30"/>
      <c r="D1005" s="30"/>
      <c r="E1005" s="30"/>
    </row>
    <row r="1006" spans="3:5">
      <c r="C1006" s="30"/>
      <c r="D1006" s="30"/>
      <c r="E1006" s="30"/>
    </row>
    <row r="1007" spans="3:5">
      <c r="C1007" s="30"/>
      <c r="D1007" s="30"/>
      <c r="E1007" s="30"/>
    </row>
    <row r="1008" spans="3:5">
      <c r="C1008" s="30"/>
      <c r="D1008" s="30"/>
      <c r="E1008" s="30"/>
    </row>
    <row r="1009" spans="3:5">
      <c r="C1009" s="30"/>
      <c r="D1009" s="30"/>
      <c r="E1009" s="30"/>
    </row>
    <row r="1010" spans="3:5">
      <c r="C1010" s="30"/>
      <c r="D1010" s="30"/>
      <c r="E1010" s="30"/>
    </row>
    <row r="1011" spans="3:5">
      <c r="C1011" s="30"/>
      <c r="D1011" s="30"/>
      <c r="E1011" s="30"/>
    </row>
    <row r="1012" spans="3:5">
      <c r="C1012" s="30"/>
      <c r="D1012" s="30"/>
      <c r="E1012" s="30"/>
    </row>
    <row r="1013" spans="3:5">
      <c r="C1013" s="30"/>
      <c r="D1013" s="30"/>
      <c r="E1013" s="30"/>
    </row>
    <row r="1014" spans="3:5">
      <c r="C1014" s="30"/>
      <c r="D1014" s="30"/>
      <c r="E1014" s="30"/>
    </row>
    <row r="1015" spans="3:5">
      <c r="C1015" s="30"/>
      <c r="D1015" s="30"/>
      <c r="E1015" s="30"/>
    </row>
    <row r="1016" spans="3:5">
      <c r="C1016" s="30"/>
      <c r="D1016" s="30"/>
      <c r="E1016" s="30"/>
    </row>
    <row r="1017" spans="3:5">
      <c r="C1017" s="30"/>
      <c r="D1017" s="30"/>
      <c r="E1017" s="30"/>
    </row>
    <row r="1018" spans="3:5">
      <c r="C1018" s="30"/>
      <c r="D1018" s="30"/>
      <c r="E1018" s="30"/>
    </row>
    <row r="1019" spans="3:5">
      <c r="C1019" s="30"/>
      <c r="D1019" s="30"/>
      <c r="E1019" s="30"/>
    </row>
    <row r="1020" spans="3:5">
      <c r="C1020" s="30"/>
      <c r="D1020" s="30"/>
      <c r="E1020" s="30"/>
    </row>
    <row r="1021" spans="3:5">
      <c r="C1021" s="30"/>
      <c r="D1021" s="30"/>
      <c r="E1021" s="30"/>
    </row>
    <row r="1022" spans="3:5">
      <c r="C1022" s="30"/>
      <c r="D1022" s="30"/>
      <c r="E1022" s="30"/>
    </row>
    <row r="1023" spans="3:5">
      <c r="C1023" s="30"/>
      <c r="D1023" s="30"/>
      <c r="E1023" s="30"/>
    </row>
    <row r="1024" spans="3:5">
      <c r="C1024" s="30"/>
      <c r="D1024" s="30"/>
      <c r="E1024" s="30"/>
    </row>
    <row r="1025" spans="3:5">
      <c r="C1025" s="30"/>
      <c r="D1025" s="30"/>
      <c r="E1025" s="30"/>
    </row>
    <row r="1026" spans="3:5">
      <c r="C1026" s="30"/>
      <c r="D1026" s="30"/>
      <c r="E1026" s="30"/>
    </row>
    <row r="1027" spans="3:5">
      <c r="C1027" s="30"/>
      <c r="D1027" s="30"/>
      <c r="E1027" s="30"/>
    </row>
    <row r="1028" spans="3:5">
      <c r="C1028" s="30"/>
      <c r="D1028" s="30"/>
      <c r="E1028" s="30"/>
    </row>
    <row r="1029" spans="3:5">
      <c r="C1029" s="30"/>
      <c r="D1029" s="30"/>
      <c r="E1029" s="30"/>
    </row>
    <row r="1030" spans="3:5">
      <c r="C1030" s="30"/>
      <c r="D1030" s="30"/>
      <c r="E1030" s="30"/>
    </row>
    <row r="1031" spans="3:5">
      <c r="C1031" s="30"/>
      <c r="D1031" s="30"/>
      <c r="E1031" s="30"/>
    </row>
    <row r="1032" spans="3:5">
      <c r="C1032" s="30"/>
      <c r="D1032" s="30"/>
      <c r="E1032" s="30"/>
    </row>
    <row r="1033" spans="3:5">
      <c r="C1033" s="30"/>
      <c r="D1033" s="30"/>
      <c r="E1033" s="30"/>
    </row>
    <row r="1034" spans="3:5">
      <c r="C1034" s="30"/>
      <c r="D1034" s="30"/>
      <c r="E1034" s="30"/>
    </row>
    <row r="1035" spans="3:5">
      <c r="C1035" s="30"/>
      <c r="D1035" s="30"/>
      <c r="E1035" s="30"/>
    </row>
    <row r="1036" spans="3:5">
      <c r="C1036" s="30"/>
      <c r="D1036" s="30"/>
      <c r="E1036" s="30"/>
    </row>
    <row r="1037" spans="3:5">
      <c r="C1037" s="30"/>
      <c r="D1037" s="30"/>
      <c r="E1037" s="30"/>
    </row>
    <row r="1038" spans="3:5">
      <c r="C1038" s="30"/>
      <c r="D1038" s="30"/>
      <c r="E1038" s="30"/>
    </row>
    <row r="1039" spans="3:5">
      <c r="C1039" s="30"/>
      <c r="D1039" s="30"/>
      <c r="E1039" s="30"/>
    </row>
    <row r="1040" spans="3:5">
      <c r="C1040" s="30"/>
      <c r="D1040" s="30"/>
      <c r="E1040" s="30"/>
    </row>
    <row r="1041" spans="3:5">
      <c r="C1041" s="30"/>
      <c r="D1041" s="30"/>
      <c r="E1041" s="30"/>
    </row>
    <row r="1042" spans="3:5">
      <c r="C1042" s="30"/>
      <c r="D1042" s="30"/>
      <c r="E1042" s="30"/>
    </row>
    <row r="1043" spans="3:5">
      <c r="C1043" s="30"/>
      <c r="D1043" s="30"/>
      <c r="E1043" s="30"/>
    </row>
    <row r="1044" spans="3:5">
      <c r="C1044" s="30"/>
      <c r="D1044" s="30"/>
      <c r="E1044" s="30"/>
    </row>
    <row r="1045" spans="3:5">
      <c r="C1045" s="30"/>
      <c r="D1045" s="30"/>
      <c r="E1045" s="30"/>
    </row>
    <row r="1046" spans="3:5">
      <c r="C1046" s="30"/>
      <c r="D1046" s="30"/>
      <c r="E1046" s="30"/>
    </row>
    <row r="1047" spans="3:5">
      <c r="C1047" s="30"/>
      <c r="D1047" s="30"/>
      <c r="E1047" s="30"/>
    </row>
    <row r="1048" spans="3:5">
      <c r="C1048" s="30"/>
      <c r="D1048" s="30"/>
      <c r="E1048" s="30"/>
    </row>
    <row r="1049" spans="3:5">
      <c r="C1049" s="30"/>
      <c r="D1049" s="30"/>
      <c r="E1049" s="30"/>
    </row>
    <row r="1050" spans="3:5">
      <c r="C1050" s="30"/>
      <c r="D1050" s="30"/>
      <c r="E1050" s="30"/>
    </row>
    <row r="1051" spans="3:5">
      <c r="C1051" s="30"/>
      <c r="D1051" s="30"/>
      <c r="E1051" s="30"/>
    </row>
    <row r="1052" spans="3:5">
      <c r="C1052" s="30"/>
      <c r="D1052" s="30"/>
      <c r="E1052" s="30"/>
    </row>
    <row r="1053" spans="3:5">
      <c r="C1053" s="30"/>
      <c r="D1053" s="30"/>
      <c r="E1053" s="30"/>
    </row>
    <row r="1054" spans="3:5">
      <c r="C1054" s="30"/>
      <c r="D1054" s="30"/>
      <c r="E1054" s="30"/>
    </row>
    <row r="1055" spans="3:5">
      <c r="C1055" s="30"/>
      <c r="D1055" s="30"/>
      <c r="E1055" s="30"/>
    </row>
    <row r="1056" spans="3:5">
      <c r="C1056" s="30"/>
      <c r="D1056" s="30"/>
      <c r="E1056" s="30"/>
    </row>
    <row r="1057" spans="3:5">
      <c r="C1057" s="30"/>
      <c r="D1057" s="30"/>
      <c r="E1057" s="30"/>
    </row>
    <row r="1058" spans="3:5">
      <c r="C1058" s="30"/>
      <c r="D1058" s="30"/>
      <c r="E1058" s="30"/>
    </row>
    <row r="1059" spans="3:5">
      <c r="C1059" s="30"/>
      <c r="D1059" s="30"/>
      <c r="E1059" s="30"/>
    </row>
    <row r="1060" spans="3:5">
      <c r="C1060" s="30"/>
      <c r="D1060" s="30"/>
      <c r="E1060" s="30"/>
    </row>
    <row r="1061" spans="3:5">
      <c r="C1061" s="30"/>
      <c r="D1061" s="30"/>
      <c r="E1061" s="30"/>
    </row>
    <row r="1062" spans="3:5">
      <c r="C1062" s="30"/>
      <c r="D1062" s="30"/>
      <c r="E1062" s="30"/>
    </row>
    <row r="1063" spans="3:5">
      <c r="C1063" s="30"/>
      <c r="D1063" s="30"/>
      <c r="E1063" s="30"/>
    </row>
    <row r="1064" spans="3:5">
      <c r="C1064" s="30"/>
      <c r="D1064" s="30"/>
      <c r="E1064" s="30"/>
    </row>
    <row r="1065" spans="3:5">
      <c r="C1065" s="30"/>
      <c r="D1065" s="30"/>
      <c r="E1065" s="30"/>
    </row>
    <row r="1066" spans="3:5">
      <c r="C1066" s="30"/>
      <c r="D1066" s="30"/>
      <c r="E1066" s="30"/>
    </row>
    <row r="1067" spans="3:5">
      <c r="C1067" s="30"/>
      <c r="D1067" s="30"/>
      <c r="E1067" s="30"/>
    </row>
    <row r="1068" spans="3:5">
      <c r="C1068" s="30"/>
      <c r="D1068" s="30"/>
      <c r="E1068" s="30"/>
    </row>
    <row r="1069" spans="3:5">
      <c r="C1069" s="30"/>
      <c r="D1069" s="30"/>
      <c r="E1069" s="30"/>
    </row>
    <row r="1070" spans="3:5">
      <c r="C1070" s="30"/>
      <c r="D1070" s="30"/>
      <c r="E1070" s="30"/>
    </row>
    <row r="1071" spans="3:5">
      <c r="C1071" s="30"/>
      <c r="D1071" s="30"/>
      <c r="E1071" s="30"/>
    </row>
    <row r="1072" spans="3:5">
      <c r="C1072" s="30"/>
      <c r="D1072" s="30"/>
      <c r="E1072" s="30"/>
    </row>
    <row r="1073" spans="3:5">
      <c r="C1073" s="30"/>
      <c r="D1073" s="30"/>
      <c r="E1073" s="30"/>
    </row>
    <row r="1074" spans="3:5">
      <c r="C1074" s="30"/>
      <c r="D1074" s="30"/>
      <c r="E1074" s="30"/>
    </row>
    <row r="1075" spans="3:5">
      <c r="C1075" s="30"/>
      <c r="D1075" s="30"/>
      <c r="E1075" s="30"/>
    </row>
    <row r="1076" spans="3:5">
      <c r="C1076" s="30"/>
      <c r="D1076" s="30"/>
      <c r="E1076" s="30"/>
    </row>
    <row r="1077" spans="3:5">
      <c r="C1077" s="30"/>
      <c r="D1077" s="30"/>
      <c r="E1077" s="30"/>
    </row>
    <row r="1078" spans="3:5">
      <c r="C1078" s="30"/>
      <c r="D1078" s="30"/>
      <c r="E1078" s="30"/>
    </row>
    <row r="1079" spans="3:5">
      <c r="C1079" s="30"/>
      <c r="D1079" s="30"/>
      <c r="E1079" s="30"/>
    </row>
    <row r="1080" spans="3:5">
      <c r="C1080" s="30"/>
      <c r="D1080" s="30"/>
      <c r="E1080" s="30"/>
    </row>
    <row r="1081" spans="3:5">
      <c r="C1081" s="30"/>
      <c r="D1081" s="30"/>
      <c r="E1081" s="30"/>
    </row>
    <row r="1082" spans="3:5">
      <c r="C1082" s="30"/>
      <c r="D1082" s="30"/>
      <c r="E1082" s="30"/>
    </row>
    <row r="1083" spans="3:5">
      <c r="C1083" s="30"/>
      <c r="D1083" s="30"/>
      <c r="E1083" s="30"/>
    </row>
    <row r="1084" spans="3:5">
      <c r="C1084" s="30"/>
      <c r="D1084" s="30"/>
      <c r="E1084" s="30"/>
    </row>
    <row r="1085" spans="3:5">
      <c r="C1085" s="30"/>
      <c r="D1085" s="30"/>
      <c r="E1085" s="30"/>
    </row>
    <row r="1086" spans="3:5">
      <c r="C1086" s="30"/>
      <c r="D1086" s="30"/>
      <c r="E1086" s="30"/>
    </row>
    <row r="1087" spans="3:5">
      <c r="C1087" s="30"/>
      <c r="D1087" s="30"/>
      <c r="E1087" s="30"/>
    </row>
    <row r="1088" spans="3:5">
      <c r="C1088" s="30"/>
      <c r="D1088" s="30"/>
      <c r="E1088" s="30"/>
    </row>
    <row r="1089" spans="3:5">
      <c r="C1089" s="30"/>
      <c r="D1089" s="30"/>
      <c r="E1089" s="30"/>
    </row>
    <row r="1090" spans="3:5">
      <c r="C1090" s="30"/>
      <c r="D1090" s="30"/>
      <c r="E1090" s="30"/>
    </row>
    <row r="1091" spans="3:5">
      <c r="C1091" s="30"/>
      <c r="D1091" s="30"/>
      <c r="E1091" s="30"/>
    </row>
    <row r="1092" spans="3:5">
      <c r="C1092" s="30"/>
      <c r="D1092" s="30"/>
      <c r="E1092" s="30"/>
    </row>
    <row r="1093" spans="3:5">
      <c r="C1093" s="30"/>
      <c r="D1093" s="30"/>
      <c r="E1093" s="30"/>
    </row>
    <row r="1094" spans="3:5">
      <c r="C1094" s="30"/>
      <c r="D1094" s="30"/>
      <c r="E1094" s="30"/>
    </row>
    <row r="1095" spans="3:5">
      <c r="C1095" s="30"/>
      <c r="D1095" s="30"/>
      <c r="E1095" s="30"/>
    </row>
    <row r="1096" spans="3:5">
      <c r="C1096" s="30"/>
      <c r="D1096" s="30"/>
      <c r="E1096" s="30"/>
    </row>
    <row r="1097" spans="3:5">
      <c r="C1097" s="30"/>
      <c r="D1097" s="30"/>
      <c r="E1097" s="30"/>
    </row>
    <row r="1098" spans="3:5">
      <c r="C1098" s="30"/>
      <c r="D1098" s="30"/>
      <c r="E1098" s="30"/>
    </row>
    <row r="1099" spans="3:5">
      <c r="C1099" s="30"/>
      <c r="D1099" s="30"/>
      <c r="E1099" s="30"/>
    </row>
    <row r="1100" spans="3:5">
      <c r="C1100" s="30"/>
      <c r="D1100" s="30"/>
      <c r="E1100" s="30"/>
    </row>
    <row r="1101" spans="3:5">
      <c r="C1101" s="30"/>
      <c r="D1101" s="30"/>
      <c r="E1101" s="30"/>
    </row>
    <row r="1102" spans="3:5">
      <c r="C1102" s="30"/>
      <c r="D1102" s="30"/>
      <c r="E1102" s="30"/>
    </row>
    <row r="1103" spans="3:5">
      <c r="C1103" s="30"/>
      <c r="D1103" s="30"/>
      <c r="E1103" s="30"/>
    </row>
    <row r="1104" spans="3:5">
      <c r="C1104" s="30"/>
      <c r="D1104" s="30"/>
      <c r="E1104" s="30"/>
    </row>
    <row r="1105" spans="3:5">
      <c r="C1105" s="30"/>
      <c r="D1105" s="30"/>
      <c r="E1105" s="30"/>
    </row>
    <row r="1106" spans="3:5">
      <c r="C1106" s="30"/>
      <c r="D1106" s="30"/>
      <c r="E1106" s="30"/>
    </row>
    <row r="1107" spans="3:5">
      <c r="C1107" s="30"/>
      <c r="D1107" s="30"/>
      <c r="E1107" s="30"/>
    </row>
    <row r="1108" spans="3:5">
      <c r="C1108" s="30"/>
      <c r="D1108" s="30"/>
      <c r="E1108" s="30"/>
    </row>
    <row r="1109" spans="3:5">
      <c r="C1109" s="30"/>
      <c r="D1109" s="30"/>
      <c r="E1109" s="30"/>
    </row>
    <row r="1110" spans="3:5">
      <c r="C1110" s="30"/>
      <c r="D1110" s="30"/>
      <c r="E1110" s="30"/>
    </row>
    <row r="1111" spans="3:5">
      <c r="C1111" s="30"/>
      <c r="D1111" s="30"/>
      <c r="E1111" s="30"/>
    </row>
    <row r="1112" spans="3:5">
      <c r="C1112" s="30"/>
      <c r="D1112" s="30"/>
      <c r="E1112" s="30"/>
    </row>
    <row r="1113" spans="3:5">
      <c r="C1113" s="30"/>
      <c r="D1113" s="30"/>
      <c r="E1113" s="30"/>
    </row>
    <row r="1114" spans="3:5">
      <c r="C1114" s="30"/>
      <c r="D1114" s="30"/>
      <c r="E1114" s="30"/>
    </row>
    <row r="1115" spans="3:5">
      <c r="C1115" s="30"/>
      <c r="D1115" s="30"/>
      <c r="E1115" s="30"/>
    </row>
    <row r="1116" spans="3:5">
      <c r="C1116" s="30"/>
      <c r="D1116" s="30"/>
      <c r="E1116" s="30"/>
    </row>
    <row r="1117" spans="3:5">
      <c r="C1117" s="30"/>
      <c r="D1117" s="30"/>
      <c r="E1117" s="30"/>
    </row>
    <row r="1118" spans="3:5">
      <c r="C1118" s="30"/>
      <c r="D1118" s="30"/>
      <c r="E1118" s="30"/>
    </row>
    <row r="1119" spans="3:5">
      <c r="C1119" s="30"/>
      <c r="D1119" s="30"/>
      <c r="E1119" s="30"/>
    </row>
    <row r="1120" spans="3:5">
      <c r="C1120" s="30"/>
      <c r="D1120" s="30"/>
      <c r="E1120" s="30"/>
    </row>
    <row r="1121" spans="3:5">
      <c r="C1121" s="30"/>
      <c r="D1121" s="30"/>
      <c r="E1121" s="30"/>
    </row>
    <row r="1122" spans="3:5">
      <c r="C1122" s="30"/>
      <c r="D1122" s="30"/>
      <c r="E1122" s="30"/>
    </row>
    <row r="1123" spans="3:5">
      <c r="C1123" s="30"/>
      <c r="D1123" s="30"/>
      <c r="E1123" s="30"/>
    </row>
    <row r="1124" spans="3:5">
      <c r="C1124" s="30"/>
      <c r="D1124" s="30"/>
      <c r="E1124" s="30"/>
    </row>
    <row r="1125" spans="3:5">
      <c r="C1125" s="30"/>
      <c r="D1125" s="30"/>
      <c r="E1125" s="30"/>
    </row>
    <row r="1126" spans="3:5">
      <c r="C1126" s="30"/>
      <c r="D1126" s="30"/>
      <c r="E1126" s="30"/>
    </row>
    <row r="1127" spans="3:5">
      <c r="C1127" s="30"/>
      <c r="D1127" s="30"/>
      <c r="E1127" s="30"/>
    </row>
    <row r="1128" spans="3:5">
      <c r="C1128" s="30"/>
      <c r="D1128" s="30"/>
      <c r="E1128" s="30"/>
    </row>
    <row r="1129" spans="3:5">
      <c r="C1129" s="30"/>
      <c r="D1129" s="30"/>
      <c r="E1129" s="30"/>
    </row>
    <row r="1130" spans="3:5">
      <c r="C1130" s="30"/>
      <c r="D1130" s="30"/>
      <c r="E1130" s="30"/>
    </row>
    <row r="1131" spans="3:5">
      <c r="C1131" s="30"/>
      <c r="D1131" s="30"/>
      <c r="E1131" s="30"/>
    </row>
    <row r="1132" spans="3:5">
      <c r="C1132" s="30"/>
      <c r="D1132" s="30"/>
      <c r="E1132" s="30"/>
    </row>
    <row r="1133" spans="3:5">
      <c r="C1133" s="30"/>
      <c r="D1133" s="30"/>
      <c r="E1133" s="30"/>
    </row>
    <row r="1134" spans="3:5">
      <c r="C1134" s="30"/>
      <c r="D1134" s="30"/>
      <c r="E1134" s="30"/>
    </row>
    <row r="1135" spans="3:5">
      <c r="C1135" s="30"/>
      <c r="D1135" s="30"/>
      <c r="E1135" s="30"/>
    </row>
    <row r="1136" spans="3:5">
      <c r="C1136" s="30"/>
      <c r="D1136" s="30"/>
      <c r="E1136" s="30"/>
    </row>
    <row r="1137" spans="3:5">
      <c r="C1137" s="30"/>
      <c r="D1137" s="30"/>
      <c r="E1137" s="30"/>
    </row>
    <row r="1138" spans="3:5">
      <c r="C1138" s="30"/>
      <c r="D1138" s="30"/>
      <c r="E1138" s="30"/>
    </row>
    <row r="1139" spans="3:5">
      <c r="C1139" s="30"/>
      <c r="D1139" s="30"/>
      <c r="E1139" s="30"/>
    </row>
    <row r="1140" spans="3:5">
      <c r="C1140" s="30"/>
      <c r="D1140" s="30"/>
      <c r="E1140" s="30"/>
    </row>
    <row r="1141" spans="3:5">
      <c r="C1141" s="30"/>
      <c r="D1141" s="30"/>
      <c r="E1141" s="30"/>
    </row>
    <row r="1142" spans="3:5">
      <c r="C1142" s="30"/>
      <c r="D1142" s="30"/>
      <c r="E1142" s="30"/>
    </row>
    <row r="1143" spans="3:5">
      <c r="C1143" s="30"/>
      <c r="D1143" s="30"/>
      <c r="E1143" s="30"/>
    </row>
    <row r="1144" spans="3:5">
      <c r="C1144" s="30"/>
      <c r="D1144" s="30"/>
      <c r="E1144" s="30"/>
    </row>
    <row r="1145" spans="3:5">
      <c r="C1145" s="30"/>
      <c r="D1145" s="30"/>
      <c r="E1145" s="30"/>
    </row>
    <row r="1146" spans="3:5">
      <c r="C1146" s="30"/>
      <c r="D1146" s="30"/>
      <c r="E1146" s="30"/>
    </row>
    <row r="1147" spans="3:5">
      <c r="C1147" s="30"/>
      <c r="D1147" s="30"/>
      <c r="E1147" s="30"/>
    </row>
    <row r="1148" spans="3:5">
      <c r="C1148" s="30"/>
      <c r="D1148" s="30"/>
      <c r="E1148" s="30"/>
    </row>
    <row r="1149" spans="3:5">
      <c r="C1149" s="30"/>
      <c r="D1149" s="30"/>
      <c r="E1149" s="30"/>
    </row>
    <row r="1150" spans="3:5">
      <c r="C1150" s="30"/>
      <c r="D1150" s="30"/>
      <c r="E1150" s="30"/>
    </row>
    <row r="1151" spans="3:5">
      <c r="C1151" s="30"/>
      <c r="D1151" s="30"/>
      <c r="E1151" s="30"/>
    </row>
    <row r="1152" spans="3:5">
      <c r="C1152" s="30"/>
      <c r="D1152" s="30"/>
      <c r="E1152" s="30"/>
    </row>
    <row r="1153" spans="3:5">
      <c r="C1153" s="30"/>
      <c r="D1153" s="30"/>
      <c r="E1153" s="30"/>
    </row>
    <row r="1154" spans="3:5">
      <c r="C1154" s="30"/>
      <c r="D1154" s="30"/>
      <c r="E1154" s="30"/>
    </row>
    <row r="1155" spans="3:5">
      <c r="C1155" s="30"/>
      <c r="D1155" s="30"/>
      <c r="E1155" s="30"/>
    </row>
    <row r="1156" spans="3:5">
      <c r="C1156" s="30"/>
      <c r="D1156" s="30"/>
      <c r="E1156" s="30"/>
    </row>
    <row r="1157" spans="3:5">
      <c r="C1157" s="30"/>
      <c r="D1157" s="30"/>
      <c r="E1157" s="30"/>
    </row>
    <row r="1158" spans="3:5">
      <c r="C1158" s="30"/>
      <c r="D1158" s="30"/>
      <c r="E1158" s="30"/>
    </row>
    <row r="1159" spans="3:5">
      <c r="C1159" s="30"/>
      <c r="D1159" s="30"/>
      <c r="E1159" s="30"/>
    </row>
    <row r="1160" spans="3:5">
      <c r="C1160" s="30"/>
      <c r="D1160" s="30"/>
      <c r="E1160" s="30"/>
    </row>
    <row r="1161" spans="3:5">
      <c r="C1161" s="30"/>
      <c r="D1161" s="30"/>
      <c r="E1161" s="30"/>
    </row>
    <row r="1162" spans="3:5">
      <c r="C1162" s="30"/>
      <c r="D1162" s="30"/>
      <c r="E1162" s="30"/>
    </row>
    <row r="1163" spans="3:5">
      <c r="C1163" s="30"/>
      <c r="D1163" s="30"/>
      <c r="E1163" s="30"/>
    </row>
    <row r="1164" spans="3:5">
      <c r="C1164" s="30"/>
      <c r="D1164" s="30"/>
      <c r="E1164" s="30"/>
    </row>
    <row r="1165" spans="3:5">
      <c r="C1165" s="30"/>
      <c r="D1165" s="30"/>
      <c r="E1165" s="30"/>
    </row>
    <row r="1166" spans="3:5">
      <c r="C1166" s="30"/>
      <c r="D1166" s="30"/>
      <c r="E1166" s="30"/>
    </row>
    <row r="1167" spans="3:5">
      <c r="C1167" s="30"/>
      <c r="D1167" s="30"/>
      <c r="E1167" s="30"/>
    </row>
    <row r="1168" spans="3:5">
      <c r="C1168" s="30"/>
      <c r="D1168" s="30"/>
      <c r="E1168" s="30"/>
    </row>
    <row r="1169" spans="3:5">
      <c r="C1169" s="30"/>
      <c r="D1169" s="30"/>
      <c r="E1169" s="30"/>
    </row>
    <row r="1170" spans="3:5">
      <c r="C1170" s="30"/>
      <c r="D1170" s="30"/>
      <c r="E1170" s="30"/>
    </row>
    <row r="1171" spans="3:5">
      <c r="C1171" s="30"/>
      <c r="D1171" s="30"/>
      <c r="E1171" s="30"/>
    </row>
    <row r="1172" spans="3:5">
      <c r="C1172" s="30"/>
      <c r="D1172" s="30"/>
      <c r="E1172" s="30"/>
    </row>
    <row r="1173" spans="3:5">
      <c r="C1173" s="30"/>
      <c r="D1173" s="30"/>
      <c r="E1173" s="30"/>
    </row>
    <row r="1174" spans="3:5">
      <c r="C1174" s="30"/>
      <c r="D1174" s="30"/>
      <c r="E1174" s="30"/>
    </row>
    <row r="1175" spans="3:5">
      <c r="C1175" s="30"/>
      <c r="D1175" s="30"/>
      <c r="E1175" s="30"/>
    </row>
    <row r="1176" spans="3:5">
      <c r="C1176" s="30"/>
      <c r="D1176" s="30"/>
      <c r="E1176" s="30"/>
    </row>
    <row r="1177" spans="3:5">
      <c r="C1177" s="30"/>
      <c r="D1177" s="30"/>
      <c r="E1177" s="30"/>
    </row>
    <row r="1178" spans="3:5">
      <c r="C1178" s="30"/>
      <c r="D1178" s="30"/>
      <c r="E1178" s="30"/>
    </row>
    <row r="1179" spans="3:5">
      <c r="C1179" s="30"/>
      <c r="D1179" s="30"/>
      <c r="E1179" s="30"/>
    </row>
    <row r="1180" spans="3:5">
      <c r="C1180" s="30"/>
      <c r="D1180" s="30"/>
      <c r="E1180" s="30"/>
    </row>
    <row r="1181" spans="3:5">
      <c r="C1181" s="30"/>
      <c r="D1181" s="30"/>
      <c r="E1181" s="30"/>
    </row>
    <row r="1182" spans="3:5">
      <c r="C1182" s="30"/>
      <c r="D1182" s="30"/>
      <c r="E1182" s="30"/>
    </row>
    <row r="1183" spans="3:5">
      <c r="C1183" s="30"/>
      <c r="D1183" s="30"/>
      <c r="E1183" s="30"/>
    </row>
    <row r="1184" spans="3:5">
      <c r="C1184" s="30"/>
      <c r="D1184" s="30"/>
      <c r="E1184" s="30"/>
    </row>
    <row r="1185" spans="3:5">
      <c r="C1185" s="30"/>
      <c r="D1185" s="30"/>
      <c r="E1185" s="30"/>
    </row>
    <row r="1186" spans="3:5">
      <c r="C1186" s="30"/>
      <c r="D1186" s="30"/>
      <c r="E1186" s="30"/>
    </row>
    <row r="1187" spans="3:5">
      <c r="C1187" s="30"/>
      <c r="D1187" s="30"/>
      <c r="E1187" s="30"/>
    </row>
    <row r="1188" spans="3:5">
      <c r="C1188" s="30"/>
      <c r="D1188" s="30"/>
      <c r="E1188" s="30"/>
    </row>
    <row r="1189" spans="3:5">
      <c r="C1189" s="30"/>
      <c r="D1189" s="30"/>
      <c r="E1189" s="30"/>
    </row>
    <row r="1190" spans="3:5">
      <c r="C1190" s="30"/>
      <c r="D1190" s="30"/>
      <c r="E1190" s="30"/>
    </row>
    <row r="1191" spans="3:5">
      <c r="C1191" s="30"/>
      <c r="D1191" s="30"/>
      <c r="E1191" s="30"/>
    </row>
    <row r="1192" spans="3:5">
      <c r="C1192" s="30"/>
      <c r="D1192" s="30"/>
      <c r="E1192" s="30"/>
    </row>
    <row r="1193" spans="3:5">
      <c r="C1193" s="30"/>
      <c r="D1193" s="30"/>
      <c r="E1193" s="30"/>
    </row>
    <row r="1194" spans="3:5">
      <c r="C1194" s="30"/>
      <c r="D1194" s="30"/>
      <c r="E1194" s="30"/>
    </row>
    <row r="1195" spans="3:5">
      <c r="C1195" s="30"/>
      <c r="D1195" s="30"/>
      <c r="E1195" s="30"/>
    </row>
    <row r="1196" spans="3:5">
      <c r="C1196" s="30"/>
      <c r="D1196" s="30"/>
      <c r="E1196" s="30"/>
    </row>
    <row r="1197" spans="3:5">
      <c r="C1197" s="30"/>
      <c r="D1197" s="30"/>
      <c r="E1197" s="30"/>
    </row>
    <row r="1198" spans="3:5">
      <c r="C1198" s="30"/>
      <c r="D1198" s="30"/>
      <c r="E1198" s="30"/>
    </row>
    <row r="1199" spans="3:5">
      <c r="C1199" s="30"/>
      <c r="D1199" s="30"/>
      <c r="E1199" s="30"/>
    </row>
    <row r="1200" spans="3:5">
      <c r="C1200" s="30"/>
      <c r="D1200" s="30"/>
      <c r="E1200" s="30"/>
    </row>
    <row r="1201" spans="3:5">
      <c r="C1201" s="30"/>
      <c r="D1201" s="30"/>
      <c r="E1201" s="30"/>
    </row>
    <row r="1202" spans="3:5">
      <c r="C1202" s="30"/>
      <c r="D1202" s="30"/>
      <c r="E1202" s="30"/>
    </row>
    <row r="1203" spans="3:5">
      <c r="C1203" s="30"/>
      <c r="D1203" s="30"/>
      <c r="E1203" s="30"/>
    </row>
    <row r="1204" spans="3:5">
      <c r="C1204" s="30"/>
      <c r="D1204" s="30"/>
      <c r="E1204" s="30"/>
    </row>
    <row r="1205" spans="3:5">
      <c r="C1205" s="30"/>
      <c r="D1205" s="30"/>
      <c r="E1205" s="30"/>
    </row>
    <row r="1206" spans="3:5">
      <c r="C1206" s="30"/>
      <c r="D1206" s="30"/>
      <c r="E1206" s="30"/>
    </row>
    <row r="1207" spans="3:5">
      <c r="C1207" s="30"/>
      <c r="D1207" s="30"/>
      <c r="E1207" s="30"/>
    </row>
    <row r="1208" spans="3:5">
      <c r="C1208" s="30"/>
      <c r="D1208" s="30"/>
      <c r="E1208" s="30"/>
    </row>
    <row r="1209" spans="3:5">
      <c r="C1209" s="30"/>
      <c r="D1209" s="30"/>
      <c r="E1209" s="30"/>
    </row>
    <row r="1210" spans="3:5">
      <c r="C1210" s="30"/>
      <c r="D1210" s="30"/>
      <c r="E1210" s="30"/>
    </row>
    <row r="1211" spans="3:5">
      <c r="C1211" s="30"/>
      <c r="D1211" s="30"/>
      <c r="E1211" s="30"/>
    </row>
    <row r="1212" spans="3:5">
      <c r="C1212" s="30"/>
      <c r="D1212" s="30"/>
      <c r="E1212" s="30"/>
    </row>
    <row r="1213" spans="3:5">
      <c r="C1213" s="30"/>
      <c r="D1213" s="30"/>
      <c r="E1213" s="30"/>
    </row>
    <row r="1214" spans="3:5">
      <c r="C1214" s="30"/>
      <c r="D1214" s="30"/>
      <c r="E1214" s="30"/>
    </row>
    <row r="1215" spans="3:5">
      <c r="C1215" s="30"/>
      <c r="D1215" s="30"/>
      <c r="E1215" s="30"/>
    </row>
    <row r="1216" spans="3:5">
      <c r="C1216" s="30"/>
      <c r="D1216" s="30"/>
      <c r="E1216" s="30"/>
    </row>
    <row r="1217" spans="3:5">
      <c r="C1217" s="30"/>
      <c r="D1217" s="30"/>
      <c r="E1217" s="30"/>
    </row>
    <row r="1218" spans="3:5">
      <c r="C1218" s="30"/>
      <c r="D1218" s="30"/>
      <c r="E1218" s="30"/>
    </row>
    <row r="1219" spans="3:5">
      <c r="C1219" s="30"/>
      <c r="D1219" s="30"/>
      <c r="E1219" s="30"/>
    </row>
    <row r="1220" spans="3:5">
      <c r="C1220" s="30"/>
      <c r="D1220" s="30"/>
      <c r="E1220" s="30"/>
    </row>
    <row r="1221" spans="3:5">
      <c r="C1221" s="30"/>
      <c r="D1221" s="30"/>
      <c r="E1221" s="30"/>
    </row>
    <row r="1222" spans="3:5">
      <c r="C1222" s="30"/>
      <c r="D1222" s="30"/>
      <c r="E1222" s="30"/>
    </row>
    <row r="1223" spans="3:5">
      <c r="C1223" s="30"/>
      <c r="D1223" s="30"/>
      <c r="E1223" s="30"/>
    </row>
    <row r="1224" spans="3:5">
      <c r="C1224" s="30"/>
      <c r="D1224" s="30"/>
      <c r="E1224" s="30"/>
    </row>
    <row r="1225" spans="3:5">
      <c r="C1225" s="30"/>
      <c r="D1225" s="30"/>
      <c r="E1225" s="30"/>
    </row>
    <row r="1226" spans="3:5">
      <c r="C1226" s="30"/>
      <c r="D1226" s="30"/>
      <c r="E1226" s="30"/>
    </row>
    <row r="1227" spans="3:5">
      <c r="C1227" s="30"/>
      <c r="D1227" s="30"/>
      <c r="E1227" s="30"/>
    </row>
    <row r="1228" spans="3:5">
      <c r="C1228" s="30"/>
      <c r="D1228" s="30"/>
      <c r="E1228" s="30"/>
    </row>
    <row r="1229" spans="3:5">
      <c r="C1229" s="30"/>
      <c r="D1229" s="30"/>
      <c r="E1229" s="30"/>
    </row>
    <row r="1230" spans="3:5">
      <c r="C1230" s="30"/>
      <c r="D1230" s="30"/>
      <c r="E1230" s="30"/>
    </row>
    <row r="1231" spans="3:5">
      <c r="C1231" s="30"/>
      <c r="D1231" s="30"/>
      <c r="E1231" s="30"/>
    </row>
    <row r="1232" spans="3:5">
      <c r="C1232" s="30"/>
      <c r="D1232" s="30"/>
      <c r="E1232" s="30"/>
    </row>
    <row r="1233" spans="3:5">
      <c r="C1233" s="30"/>
      <c r="D1233" s="30"/>
      <c r="E1233" s="30"/>
    </row>
    <row r="1234" spans="3:5">
      <c r="C1234" s="30"/>
      <c r="D1234" s="30"/>
      <c r="E1234" s="30"/>
    </row>
    <row r="1235" spans="3:5">
      <c r="C1235" s="30"/>
      <c r="D1235" s="30"/>
      <c r="E1235" s="30"/>
    </row>
    <row r="1236" spans="3:5">
      <c r="C1236" s="30"/>
      <c r="D1236" s="30"/>
      <c r="E1236" s="30"/>
    </row>
    <row r="1237" spans="3:5">
      <c r="C1237" s="30"/>
      <c r="D1237" s="30"/>
      <c r="E1237" s="30"/>
    </row>
    <row r="1238" spans="3:5">
      <c r="C1238" s="30"/>
      <c r="D1238" s="30"/>
      <c r="E1238" s="30"/>
    </row>
    <row r="1239" spans="3:5">
      <c r="C1239" s="30"/>
      <c r="D1239" s="30"/>
      <c r="E1239" s="30"/>
    </row>
    <row r="1240" spans="3:5">
      <c r="C1240" s="30"/>
      <c r="D1240" s="30"/>
      <c r="E1240" s="30"/>
    </row>
    <row r="1241" spans="3:5">
      <c r="C1241" s="30"/>
      <c r="D1241" s="30"/>
      <c r="E1241" s="30"/>
    </row>
    <row r="1242" spans="3:5">
      <c r="C1242" s="30"/>
      <c r="D1242" s="30"/>
      <c r="E1242" s="30"/>
    </row>
    <row r="1243" spans="3:5">
      <c r="C1243" s="30"/>
      <c r="D1243" s="30"/>
      <c r="E1243" s="30"/>
    </row>
    <row r="1244" spans="3:5">
      <c r="C1244" s="30"/>
      <c r="D1244" s="30"/>
      <c r="E1244" s="30"/>
    </row>
    <row r="1245" spans="3:5">
      <c r="C1245" s="30"/>
      <c r="D1245" s="30"/>
      <c r="E1245" s="30"/>
    </row>
    <row r="1246" spans="3:5">
      <c r="C1246" s="30"/>
      <c r="D1246" s="30"/>
      <c r="E1246" s="30"/>
    </row>
    <row r="1247" spans="3:5">
      <c r="C1247" s="30"/>
      <c r="D1247" s="30"/>
      <c r="E1247" s="30"/>
    </row>
    <row r="1248" spans="3:5">
      <c r="C1248" s="30"/>
      <c r="D1248" s="30"/>
      <c r="E1248" s="30"/>
    </row>
    <row r="1249" spans="3:5">
      <c r="C1249" s="30"/>
      <c r="D1249" s="30"/>
      <c r="E1249" s="30"/>
    </row>
    <row r="1250" spans="3:5">
      <c r="C1250" s="30"/>
      <c r="D1250" s="30"/>
      <c r="E1250" s="30"/>
    </row>
    <row r="1251" spans="3:5">
      <c r="C1251" s="30"/>
      <c r="D1251" s="30"/>
      <c r="E1251" s="30"/>
    </row>
    <row r="1252" spans="3:5">
      <c r="C1252" s="30"/>
      <c r="D1252" s="30"/>
      <c r="E1252" s="30"/>
    </row>
    <row r="1253" spans="3:5">
      <c r="C1253" s="30"/>
      <c r="D1253" s="30"/>
      <c r="E1253" s="30"/>
    </row>
    <row r="1254" spans="3:5">
      <c r="C1254" s="30"/>
      <c r="D1254" s="30"/>
      <c r="E1254" s="30"/>
    </row>
    <row r="1255" spans="3:5">
      <c r="C1255" s="30"/>
      <c r="D1255" s="30"/>
      <c r="E1255" s="30"/>
    </row>
    <row r="1256" spans="3:5">
      <c r="C1256" s="30"/>
      <c r="D1256" s="30"/>
      <c r="E1256" s="30"/>
    </row>
    <row r="1257" spans="3:5">
      <c r="C1257" s="30"/>
      <c r="D1257" s="30"/>
      <c r="E1257" s="30"/>
    </row>
    <row r="1258" spans="3:5">
      <c r="C1258" s="30"/>
      <c r="D1258" s="30"/>
      <c r="E1258" s="30"/>
    </row>
    <row r="1259" spans="3:5">
      <c r="C1259" s="30"/>
      <c r="D1259" s="30"/>
      <c r="E1259" s="30"/>
    </row>
    <row r="1260" spans="3:5">
      <c r="C1260" s="30"/>
      <c r="D1260" s="30"/>
      <c r="E1260" s="30"/>
    </row>
    <row r="1261" spans="3:5">
      <c r="C1261" s="30"/>
      <c r="D1261" s="30"/>
      <c r="E1261" s="30"/>
    </row>
    <row r="1262" spans="3:5">
      <c r="C1262" s="30"/>
      <c r="D1262" s="30"/>
      <c r="E1262" s="30"/>
    </row>
    <row r="1263" spans="3:5">
      <c r="C1263" s="30"/>
      <c r="D1263" s="30"/>
      <c r="E1263" s="30"/>
    </row>
    <row r="1264" spans="3:5">
      <c r="C1264" s="30"/>
      <c r="D1264" s="30"/>
      <c r="E1264" s="30"/>
    </row>
    <row r="1265" spans="3:5">
      <c r="C1265" s="30"/>
      <c r="D1265" s="30"/>
      <c r="E1265" s="30"/>
    </row>
    <row r="1266" spans="3:5">
      <c r="C1266" s="30"/>
      <c r="D1266" s="30"/>
      <c r="E1266" s="30"/>
    </row>
    <row r="1267" spans="3:5">
      <c r="C1267" s="30"/>
      <c r="D1267" s="30"/>
      <c r="E1267" s="30"/>
    </row>
    <row r="1268" spans="3:5">
      <c r="C1268" s="30"/>
      <c r="D1268" s="30"/>
      <c r="E1268" s="30"/>
    </row>
    <row r="1269" spans="3:5">
      <c r="C1269" s="30"/>
      <c r="D1269" s="30"/>
      <c r="E1269" s="30"/>
    </row>
    <row r="1270" spans="3:5">
      <c r="C1270" s="30"/>
      <c r="D1270" s="30"/>
      <c r="E1270" s="30"/>
    </row>
    <row r="1271" spans="3:5">
      <c r="C1271" s="30"/>
      <c r="D1271" s="30"/>
      <c r="E1271" s="30"/>
    </row>
    <row r="1272" spans="3:5">
      <c r="C1272" s="30"/>
      <c r="D1272" s="30"/>
      <c r="E1272" s="30"/>
    </row>
    <row r="1273" spans="3:5">
      <c r="C1273" s="30"/>
      <c r="D1273" s="30"/>
      <c r="E1273" s="30"/>
    </row>
    <row r="1274" spans="3:5">
      <c r="C1274" s="30"/>
      <c r="D1274" s="30"/>
      <c r="E1274" s="30"/>
    </row>
    <row r="1275" spans="3:5">
      <c r="C1275" s="30"/>
      <c r="D1275" s="30"/>
      <c r="E1275" s="30"/>
    </row>
    <row r="1276" spans="3:5">
      <c r="C1276" s="30"/>
      <c r="D1276" s="30"/>
      <c r="E1276" s="30"/>
    </row>
    <row r="1277" spans="3:5">
      <c r="C1277" s="30"/>
      <c r="D1277" s="30"/>
      <c r="E1277" s="30"/>
    </row>
    <row r="1278" spans="3:5">
      <c r="C1278" s="30"/>
      <c r="D1278" s="30"/>
      <c r="E1278" s="30"/>
    </row>
    <row r="1279" spans="3:5">
      <c r="C1279" s="30"/>
      <c r="D1279" s="30"/>
      <c r="E1279" s="30"/>
    </row>
    <row r="1280" spans="3:5">
      <c r="C1280" s="30"/>
      <c r="D1280" s="30"/>
      <c r="E1280" s="30"/>
    </row>
    <row r="1281" spans="3:5">
      <c r="C1281" s="30"/>
      <c r="D1281" s="30"/>
      <c r="E1281" s="30"/>
    </row>
    <row r="1282" spans="3:5">
      <c r="C1282" s="30"/>
      <c r="D1282" s="30"/>
      <c r="E1282" s="30"/>
    </row>
    <row r="1283" spans="3:5">
      <c r="C1283" s="30"/>
      <c r="D1283" s="30"/>
      <c r="E1283" s="30"/>
    </row>
    <row r="1284" spans="3:5">
      <c r="C1284" s="30"/>
      <c r="D1284" s="30"/>
      <c r="E1284" s="30"/>
    </row>
    <row r="1285" spans="3:5">
      <c r="C1285" s="30"/>
      <c r="D1285" s="30"/>
      <c r="E1285" s="30"/>
    </row>
    <row r="1286" spans="3:5">
      <c r="C1286" s="30"/>
      <c r="D1286" s="30"/>
      <c r="E1286" s="30"/>
    </row>
    <row r="1287" spans="3:5">
      <c r="C1287" s="30"/>
      <c r="D1287" s="30"/>
      <c r="E1287" s="30"/>
    </row>
    <row r="1288" spans="3:5">
      <c r="C1288" s="30"/>
      <c r="D1288" s="30"/>
      <c r="E1288" s="30"/>
    </row>
    <row r="1289" spans="3:5">
      <c r="C1289" s="30"/>
      <c r="D1289" s="30"/>
      <c r="E1289" s="30"/>
    </row>
    <row r="1290" spans="3:5">
      <c r="C1290" s="30"/>
      <c r="D1290" s="30"/>
      <c r="E1290" s="30"/>
    </row>
    <row r="1291" spans="3:5">
      <c r="C1291" s="30"/>
      <c r="D1291" s="30"/>
      <c r="E1291" s="30"/>
    </row>
    <row r="1292" spans="3:5">
      <c r="C1292" s="30"/>
      <c r="D1292" s="30"/>
      <c r="E1292" s="30"/>
    </row>
    <row r="1293" spans="3:5">
      <c r="C1293" s="30"/>
      <c r="D1293" s="30"/>
      <c r="E1293" s="30"/>
    </row>
    <row r="1294" spans="3:5">
      <c r="C1294" s="30"/>
      <c r="D1294" s="30"/>
      <c r="E1294" s="30"/>
    </row>
    <row r="1295" spans="3:5">
      <c r="C1295" s="30"/>
      <c r="D1295" s="30"/>
      <c r="E1295" s="30"/>
    </row>
    <row r="1296" spans="3:5">
      <c r="C1296" s="30"/>
      <c r="D1296" s="30"/>
      <c r="E1296" s="30"/>
    </row>
    <row r="1297" spans="3:5">
      <c r="C1297" s="30"/>
      <c r="D1297" s="30"/>
      <c r="E1297" s="30"/>
    </row>
    <row r="1298" spans="3:5">
      <c r="C1298" s="30"/>
      <c r="D1298" s="30"/>
      <c r="E1298" s="30"/>
    </row>
    <row r="1299" spans="3:5">
      <c r="C1299" s="30"/>
      <c r="D1299" s="30"/>
      <c r="E1299" s="30"/>
    </row>
    <row r="1300" spans="3:5">
      <c r="C1300" s="30"/>
      <c r="D1300" s="30"/>
      <c r="E1300" s="30"/>
    </row>
    <row r="1301" spans="3:5">
      <c r="C1301" s="30"/>
      <c r="D1301" s="30"/>
      <c r="E1301" s="30"/>
    </row>
    <row r="1302" spans="3:5">
      <c r="C1302" s="30"/>
      <c r="D1302" s="30"/>
      <c r="E1302" s="30"/>
    </row>
    <row r="1303" spans="3:5">
      <c r="C1303" s="30"/>
      <c r="D1303" s="30"/>
      <c r="E1303" s="30"/>
    </row>
    <row r="1304" spans="3:5">
      <c r="C1304" s="30"/>
      <c r="D1304" s="30"/>
      <c r="E1304" s="30"/>
    </row>
    <row r="1305" spans="3:5">
      <c r="C1305" s="30"/>
      <c r="D1305" s="30"/>
      <c r="E1305" s="30"/>
    </row>
    <row r="1306" spans="3:5">
      <c r="C1306" s="30"/>
      <c r="D1306" s="30"/>
      <c r="E1306" s="30"/>
    </row>
    <row r="1307" spans="3:5">
      <c r="C1307" s="30"/>
      <c r="D1307" s="30"/>
      <c r="E1307" s="30"/>
    </row>
    <row r="1308" spans="3:5">
      <c r="C1308" s="30"/>
      <c r="D1308" s="30"/>
      <c r="E1308" s="30"/>
    </row>
    <row r="1309" spans="3:5">
      <c r="C1309" s="30"/>
      <c r="D1309" s="30"/>
      <c r="E1309" s="30"/>
    </row>
    <row r="1310" spans="3:5">
      <c r="C1310" s="30"/>
      <c r="D1310" s="30"/>
      <c r="E1310" s="30"/>
    </row>
    <row r="1311" spans="3:5">
      <c r="C1311" s="30"/>
      <c r="D1311" s="30"/>
      <c r="E1311" s="30"/>
    </row>
    <row r="1312" spans="3:5">
      <c r="C1312" s="30"/>
      <c r="D1312" s="30"/>
      <c r="E1312" s="30"/>
    </row>
    <row r="1313" spans="3:5">
      <c r="C1313" s="30"/>
      <c r="D1313" s="30"/>
      <c r="E1313" s="30"/>
    </row>
    <row r="1314" spans="3:5">
      <c r="C1314" s="30"/>
      <c r="D1314" s="30"/>
      <c r="E1314" s="30"/>
    </row>
    <row r="1315" spans="3:5">
      <c r="C1315" s="30"/>
      <c r="D1315" s="30"/>
      <c r="E1315" s="30"/>
    </row>
    <row r="1316" spans="3:5">
      <c r="C1316" s="30"/>
      <c r="D1316" s="30"/>
      <c r="E1316" s="30"/>
    </row>
    <row r="1317" spans="3:5">
      <c r="C1317" s="30"/>
      <c r="D1317" s="30"/>
      <c r="E1317" s="30"/>
    </row>
    <row r="1318" spans="3:5">
      <c r="C1318" s="30"/>
      <c r="D1318" s="30"/>
      <c r="E1318" s="30"/>
    </row>
    <row r="1319" spans="3:5">
      <c r="C1319" s="30"/>
      <c r="D1319" s="30"/>
      <c r="E1319" s="30"/>
    </row>
    <row r="1320" spans="3:5">
      <c r="C1320" s="30"/>
      <c r="D1320" s="30"/>
      <c r="E1320" s="30"/>
    </row>
    <row r="1321" spans="3:5">
      <c r="C1321" s="30"/>
      <c r="D1321" s="30"/>
      <c r="E1321" s="30"/>
    </row>
    <row r="1322" spans="3:5">
      <c r="C1322" s="30"/>
      <c r="D1322" s="30"/>
      <c r="E1322" s="30"/>
    </row>
    <row r="1323" spans="3:5">
      <c r="C1323" s="30"/>
      <c r="D1323" s="30"/>
      <c r="E1323" s="30"/>
    </row>
    <row r="1324" spans="3:5">
      <c r="C1324" s="30"/>
      <c r="D1324" s="30"/>
      <c r="E1324" s="30"/>
    </row>
    <row r="1325" spans="3:5">
      <c r="C1325" s="30"/>
      <c r="D1325" s="30"/>
      <c r="E1325" s="30"/>
    </row>
    <row r="1326" spans="3:5">
      <c r="C1326" s="30"/>
      <c r="D1326" s="30"/>
      <c r="E1326" s="30"/>
    </row>
    <row r="1327" spans="3:5">
      <c r="C1327" s="30"/>
      <c r="D1327" s="30"/>
      <c r="E1327" s="30"/>
    </row>
    <row r="1328" spans="3:5">
      <c r="C1328" s="30"/>
      <c r="D1328" s="30"/>
      <c r="E1328" s="30"/>
    </row>
    <row r="1329" spans="3:5">
      <c r="C1329" s="30"/>
      <c r="D1329" s="30"/>
      <c r="E1329" s="30"/>
    </row>
    <row r="1330" spans="3:5">
      <c r="C1330" s="30"/>
      <c r="D1330" s="30"/>
      <c r="E1330" s="30"/>
    </row>
    <row r="1331" spans="3:5">
      <c r="C1331" s="30"/>
      <c r="D1331" s="30"/>
      <c r="E1331" s="30"/>
    </row>
    <row r="1332" spans="3:5">
      <c r="C1332" s="30"/>
      <c r="D1332" s="30"/>
      <c r="E1332" s="30"/>
    </row>
    <row r="1333" spans="3:5">
      <c r="C1333" s="30"/>
      <c r="D1333" s="30"/>
      <c r="E1333" s="30"/>
    </row>
    <row r="1334" spans="3:5">
      <c r="C1334" s="30"/>
      <c r="D1334" s="30"/>
      <c r="E1334" s="30"/>
    </row>
    <row r="1335" spans="3:5">
      <c r="C1335" s="30"/>
      <c r="D1335" s="30"/>
      <c r="E1335" s="30"/>
    </row>
    <row r="1336" spans="3:5">
      <c r="C1336" s="30"/>
      <c r="D1336" s="30"/>
      <c r="E1336" s="30"/>
    </row>
    <row r="1337" spans="3:5">
      <c r="C1337" s="30"/>
      <c r="D1337" s="30"/>
      <c r="E1337" s="30"/>
    </row>
    <row r="1338" spans="3:5">
      <c r="C1338" s="30"/>
      <c r="D1338" s="30"/>
      <c r="E1338" s="30"/>
    </row>
    <row r="1339" spans="3:5">
      <c r="C1339" s="30"/>
      <c r="D1339" s="30"/>
      <c r="E1339" s="30"/>
    </row>
    <row r="1340" spans="3:5">
      <c r="C1340" s="30"/>
      <c r="D1340" s="30"/>
      <c r="E1340" s="30"/>
    </row>
    <row r="1341" spans="3:5">
      <c r="C1341" s="30"/>
      <c r="D1341" s="30"/>
      <c r="E1341" s="30"/>
    </row>
    <row r="1342" spans="3:5">
      <c r="C1342" s="30"/>
      <c r="D1342" s="30"/>
      <c r="E1342" s="30"/>
    </row>
    <row r="1343" spans="3:5">
      <c r="C1343" s="30"/>
      <c r="D1343" s="30"/>
      <c r="E1343" s="30"/>
    </row>
    <row r="1344" spans="3:5">
      <c r="C1344" s="30"/>
      <c r="D1344" s="30"/>
      <c r="E1344" s="30"/>
    </row>
    <row r="1345" spans="3:5">
      <c r="C1345" s="30"/>
      <c r="D1345" s="30"/>
      <c r="E1345" s="30"/>
    </row>
    <row r="1346" spans="3:5">
      <c r="C1346" s="30"/>
      <c r="D1346" s="30"/>
      <c r="E1346" s="30"/>
    </row>
    <row r="1347" spans="3:5">
      <c r="C1347" s="30"/>
      <c r="D1347" s="30"/>
      <c r="E1347" s="30"/>
    </row>
    <row r="1348" spans="3:5">
      <c r="C1348" s="30"/>
      <c r="D1348" s="30"/>
      <c r="E1348" s="30"/>
    </row>
    <row r="1349" spans="3:5">
      <c r="C1349" s="30"/>
      <c r="D1349" s="30"/>
      <c r="E1349" s="30"/>
    </row>
    <row r="1350" spans="3:5">
      <c r="C1350" s="30"/>
      <c r="D1350" s="30"/>
      <c r="E1350" s="30"/>
    </row>
    <row r="1351" spans="3:5">
      <c r="C1351" s="30"/>
      <c r="D1351" s="30"/>
      <c r="E1351" s="30"/>
    </row>
    <row r="1352" spans="3:5">
      <c r="C1352" s="30"/>
      <c r="D1352" s="30"/>
      <c r="E1352" s="30"/>
    </row>
    <row r="1353" spans="3:5">
      <c r="C1353" s="30"/>
      <c r="D1353" s="30"/>
      <c r="E1353" s="30"/>
    </row>
    <row r="1354" spans="3:5">
      <c r="C1354" s="30"/>
      <c r="D1354" s="30"/>
      <c r="E1354" s="30"/>
    </row>
    <row r="1355" spans="3:5">
      <c r="C1355" s="30"/>
      <c r="D1355" s="30"/>
      <c r="E1355" s="30"/>
    </row>
    <row r="1356" spans="3:5">
      <c r="C1356" s="30"/>
      <c r="D1356" s="30"/>
      <c r="E1356" s="30"/>
    </row>
    <row r="1357" spans="3:5">
      <c r="C1357" s="30"/>
      <c r="D1357" s="30"/>
      <c r="E1357" s="30"/>
    </row>
    <row r="1358" spans="3:5">
      <c r="C1358" s="30"/>
      <c r="D1358" s="30"/>
      <c r="E1358" s="30"/>
    </row>
    <row r="1359" spans="3:5">
      <c r="C1359" s="30"/>
      <c r="D1359" s="30"/>
      <c r="E1359" s="30"/>
    </row>
    <row r="1360" spans="3:5">
      <c r="C1360" s="30"/>
      <c r="D1360" s="30"/>
      <c r="E1360" s="30"/>
    </row>
    <row r="1361" spans="3:5">
      <c r="C1361" s="30"/>
      <c r="D1361" s="30"/>
      <c r="E1361" s="30"/>
    </row>
    <row r="1362" spans="3:5">
      <c r="C1362" s="30"/>
      <c r="D1362" s="30"/>
      <c r="E1362" s="30"/>
    </row>
    <row r="1363" spans="3:5">
      <c r="C1363" s="30"/>
      <c r="D1363" s="30"/>
      <c r="E1363" s="30"/>
    </row>
    <row r="1364" spans="3:5">
      <c r="C1364" s="30"/>
      <c r="D1364" s="30"/>
      <c r="E1364" s="30"/>
    </row>
    <row r="1365" spans="3:5">
      <c r="C1365" s="30"/>
      <c r="D1365" s="30"/>
      <c r="E1365" s="30"/>
    </row>
    <row r="1366" spans="3:5">
      <c r="C1366" s="30"/>
      <c r="D1366" s="30"/>
      <c r="E1366" s="30"/>
    </row>
    <row r="1367" spans="3:5">
      <c r="C1367" s="30"/>
      <c r="D1367" s="30"/>
      <c r="E1367" s="30"/>
    </row>
    <row r="1368" spans="3:5">
      <c r="C1368" s="30"/>
      <c r="D1368" s="30"/>
      <c r="E1368" s="30"/>
    </row>
    <row r="1369" spans="3:5">
      <c r="C1369" s="30"/>
      <c r="D1369" s="30"/>
      <c r="E1369" s="30"/>
    </row>
    <row r="1370" spans="3:5">
      <c r="C1370" s="30"/>
      <c r="D1370" s="30"/>
      <c r="E1370" s="30"/>
    </row>
    <row r="1371" spans="3:5">
      <c r="C1371" s="30"/>
      <c r="D1371" s="30"/>
      <c r="E1371" s="30"/>
    </row>
    <row r="1372" spans="3:5">
      <c r="C1372" s="30"/>
      <c r="D1372" s="30"/>
      <c r="E1372" s="30"/>
    </row>
    <row r="1373" spans="3:5">
      <c r="C1373" s="30"/>
      <c r="D1373" s="30"/>
      <c r="E1373" s="30"/>
    </row>
    <row r="1374" spans="3:5">
      <c r="C1374" s="30"/>
      <c r="D1374" s="30"/>
      <c r="E1374" s="30"/>
    </row>
    <row r="1375" spans="3:5">
      <c r="C1375" s="30"/>
      <c r="D1375" s="30"/>
      <c r="E1375" s="30"/>
    </row>
    <row r="1376" spans="3:5">
      <c r="C1376" s="30"/>
      <c r="D1376" s="30"/>
      <c r="E1376" s="30"/>
    </row>
    <row r="1377" spans="3:5">
      <c r="C1377" s="30"/>
      <c r="D1377" s="30"/>
      <c r="E1377" s="30"/>
    </row>
    <row r="1378" spans="3:5">
      <c r="C1378" s="30"/>
      <c r="D1378" s="30"/>
      <c r="E1378" s="30"/>
    </row>
    <row r="1379" spans="3:5">
      <c r="C1379" s="30"/>
      <c r="D1379" s="30"/>
      <c r="E1379" s="30"/>
    </row>
    <row r="1380" spans="3:5">
      <c r="C1380" s="30"/>
      <c r="D1380" s="30"/>
      <c r="E1380" s="30"/>
    </row>
    <row r="1381" spans="3:5">
      <c r="C1381" s="30"/>
      <c r="D1381" s="30"/>
      <c r="E1381" s="30"/>
    </row>
    <row r="1382" spans="3:5">
      <c r="C1382" s="30"/>
      <c r="D1382" s="30"/>
      <c r="E1382" s="30"/>
    </row>
    <row r="1383" spans="3:5">
      <c r="C1383" s="30"/>
      <c r="D1383" s="30"/>
      <c r="E1383" s="30"/>
    </row>
    <row r="1384" spans="3:5">
      <c r="C1384" s="30"/>
      <c r="D1384" s="30"/>
      <c r="E1384" s="30"/>
    </row>
    <row r="1385" spans="3:5">
      <c r="C1385" s="30"/>
      <c r="D1385" s="30"/>
      <c r="E1385" s="30"/>
    </row>
    <row r="1386" spans="3:5">
      <c r="C1386" s="30"/>
      <c r="D1386" s="30"/>
      <c r="E1386" s="30"/>
    </row>
    <row r="1387" spans="3:5">
      <c r="C1387" s="30"/>
      <c r="D1387" s="30"/>
      <c r="E1387" s="30"/>
    </row>
    <row r="1388" spans="3:5">
      <c r="C1388" s="30"/>
      <c r="D1388" s="30"/>
      <c r="E1388" s="30"/>
    </row>
    <row r="1389" spans="3:5">
      <c r="C1389" s="30"/>
      <c r="D1389" s="30"/>
      <c r="E1389" s="30"/>
    </row>
    <row r="1390" spans="3:5">
      <c r="C1390" s="30"/>
      <c r="D1390" s="30"/>
      <c r="E1390" s="30"/>
    </row>
  </sheetData>
  <mergeCells count="11">
    <mergeCell ref="B16:K16"/>
    <mergeCell ref="B21:K21"/>
    <mergeCell ref="B22:K22"/>
    <mergeCell ref="B23:K23"/>
    <mergeCell ref="B24:K24"/>
    <mergeCell ref="B6:K6"/>
    <mergeCell ref="B3:K3"/>
    <mergeCell ref="B4:B5"/>
    <mergeCell ref="C4:E4"/>
    <mergeCell ref="F4:H4"/>
    <mergeCell ref="I4:K4"/>
  </mergeCells>
  <conditionalFormatting sqref="B16">
    <cfRule type="containsErrors" dxfId="74" priority="5">
      <formula>ISERROR(B16)</formula>
    </cfRule>
  </conditionalFormatting>
  <conditionalFormatting sqref="A1:A1048576">
    <cfRule type="containsErrors" dxfId="73" priority="14">
      <formula>ISERROR(A1)</formula>
    </cfRule>
  </conditionalFormatting>
  <conditionalFormatting sqref="C5:K5">
    <cfRule type="containsErrors" dxfId="72" priority="13">
      <formula>ISERROR(C5)</formula>
    </cfRule>
  </conditionalFormatting>
  <conditionalFormatting sqref="C4 F4 I4">
    <cfRule type="containsErrors" dxfId="71" priority="12">
      <formula>ISERROR(C4)</formula>
    </cfRule>
  </conditionalFormatting>
  <conditionalFormatting sqref="C4 F4 I4">
    <cfRule type="containsErrors" dxfId="70" priority="11">
      <formula>ISERROR(C4)</formula>
    </cfRule>
  </conditionalFormatting>
  <conditionalFormatting sqref="B6">
    <cfRule type="containsErrors" dxfId="69" priority="8">
      <formula>ISERROR(B6)</formula>
    </cfRule>
  </conditionalFormatting>
  <conditionalFormatting sqref="B6">
    <cfRule type="containsErrors" dxfId="68" priority="7">
      <formula>ISERROR(B6)</formula>
    </cfRule>
  </conditionalFormatting>
  <conditionalFormatting sqref="B4">
    <cfRule type="containsErrors" dxfId="67" priority="10">
      <formula>ISERROR(B4)</formula>
    </cfRule>
  </conditionalFormatting>
  <conditionalFormatting sqref="B4">
    <cfRule type="containsErrors" dxfId="66" priority="9">
      <formula>ISERROR(B4)</formula>
    </cfRule>
  </conditionalFormatting>
  <conditionalFormatting sqref="B16">
    <cfRule type="containsErrors" dxfId="65" priority="6">
      <formula>ISERROR(B16)</formula>
    </cfRule>
  </conditionalFormatting>
  <conditionalFormatting sqref="M5">
    <cfRule type="containsErrors" dxfId="64" priority="4">
      <formula>ISERROR(M5)</formula>
    </cfRule>
  </conditionalFormatting>
  <conditionalFormatting sqref="M5">
    <cfRule type="containsErrors" dxfId="63" priority="3">
      <formula>ISERROR(M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8">
    <tabColor rgb="FF2C5D98"/>
  </sheetPr>
  <dimension ref="A1:X185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  <col min="2" max="2" width="14.140625" style="151" customWidth="1"/>
    <col min="3" max="3" width="15.42578125" style="256" customWidth="1"/>
    <col min="4" max="4" width="12.7109375" style="256" customWidth="1"/>
  </cols>
  <sheetData>
    <row r="1" spans="1:24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3" spans="1:24" ht="16.5" customHeight="1">
      <c r="C3" s="649" t="s">
        <v>292</v>
      </c>
      <c r="D3" s="649"/>
      <c r="E3" s="649"/>
      <c r="F3" s="649"/>
      <c r="G3" s="649"/>
      <c r="H3" s="649"/>
      <c r="I3" s="649"/>
      <c r="J3" s="649"/>
      <c r="K3" s="649"/>
      <c r="L3" s="649"/>
    </row>
    <row r="22" spans="3:3">
      <c r="C22" s="424" t="s">
        <v>285</v>
      </c>
    </row>
    <row r="23" spans="3:3">
      <c r="C23" s="424" t="s">
        <v>173</v>
      </c>
    </row>
    <row r="46" spans="3:5">
      <c r="C46" s="82"/>
      <c r="D46" s="82"/>
      <c r="E46" s="82"/>
    </row>
    <row r="47" spans="3:5">
      <c r="C47" s="82"/>
      <c r="D47" s="82"/>
      <c r="E47" s="82"/>
    </row>
    <row r="48" spans="3:5">
      <c r="C48" s="82"/>
      <c r="D48" s="82"/>
      <c r="E48" s="82"/>
    </row>
    <row r="49" spans="2:9">
      <c r="C49" s="422"/>
      <c r="D49" s="422"/>
      <c r="E49" s="421"/>
    </row>
    <row r="50" spans="2:9" ht="15.75" thickBot="1"/>
    <row r="51" spans="2:9" ht="48.75" thickTop="1">
      <c r="B51" s="416" t="e">
        <v>#N/A</v>
      </c>
      <c r="C51" s="417" t="s">
        <v>290</v>
      </c>
      <c r="D51" s="417" t="s">
        <v>291</v>
      </c>
    </row>
    <row r="52" spans="2:9">
      <c r="B52" s="418">
        <v>41974</v>
      </c>
      <c r="C52" s="423">
        <v>14.61</v>
      </c>
      <c r="D52" s="423">
        <v>23.39</v>
      </c>
    </row>
    <row r="53" spans="2:9">
      <c r="B53" s="418">
        <v>42005</v>
      </c>
      <c r="C53" s="423">
        <v>15.68</v>
      </c>
      <c r="D53" s="423">
        <v>24.6</v>
      </c>
    </row>
    <row r="54" spans="2:9">
      <c r="B54" s="418">
        <v>42036</v>
      </c>
      <c r="C54" s="423">
        <v>16.28</v>
      </c>
      <c r="D54" s="423">
        <v>25.32</v>
      </c>
      <c r="I54" s="415"/>
    </row>
    <row r="55" spans="2:9">
      <c r="B55" s="418">
        <v>42064</v>
      </c>
      <c r="C55" s="423">
        <v>16.03</v>
      </c>
      <c r="D55" s="423">
        <v>25.51</v>
      </c>
    </row>
    <row r="56" spans="2:9">
      <c r="B56" s="418">
        <v>42095</v>
      </c>
      <c r="C56" s="423">
        <v>16.75</v>
      </c>
      <c r="D56" s="423">
        <v>26.13</v>
      </c>
    </row>
    <row r="57" spans="2:9">
      <c r="B57" s="418">
        <v>42125</v>
      </c>
      <c r="C57" s="423">
        <v>17.05</v>
      </c>
      <c r="D57" s="423">
        <v>26.73</v>
      </c>
      <c r="I57" s="414"/>
    </row>
    <row r="58" spans="2:9">
      <c r="B58" s="418">
        <v>42156</v>
      </c>
      <c r="C58" s="423">
        <v>17.440000000000001</v>
      </c>
      <c r="D58" s="423">
        <v>27.25</v>
      </c>
      <c r="I58" s="414"/>
    </row>
    <row r="59" spans="2:9">
      <c r="B59" s="418">
        <v>42186</v>
      </c>
      <c r="C59" s="423">
        <v>18.059999999999999</v>
      </c>
      <c r="D59" s="423">
        <v>28.05</v>
      </c>
    </row>
    <row r="60" spans="2:9">
      <c r="B60" s="418">
        <v>42217</v>
      </c>
      <c r="C60" s="423">
        <v>18.32</v>
      </c>
      <c r="D60" s="423">
        <v>28.55</v>
      </c>
    </row>
    <row r="61" spans="2:9">
      <c r="B61" s="418">
        <v>42248</v>
      </c>
      <c r="C61" s="423">
        <v>18.21</v>
      </c>
      <c r="D61" s="423">
        <v>29.06</v>
      </c>
    </row>
    <row r="62" spans="2:9">
      <c r="B62" s="418">
        <v>42278</v>
      </c>
      <c r="C62" s="423">
        <v>18.829999999999998</v>
      </c>
      <c r="D62" s="423">
        <v>29.85</v>
      </c>
    </row>
    <row r="63" spans="2:9">
      <c r="B63" s="418">
        <v>42309</v>
      </c>
      <c r="C63" s="423">
        <v>19.09</v>
      </c>
      <c r="D63" s="423">
        <v>30.13</v>
      </c>
    </row>
    <row r="64" spans="2:9">
      <c r="B64" s="418">
        <v>42339</v>
      </c>
      <c r="C64" s="423">
        <v>18.21</v>
      </c>
      <c r="D64" s="423">
        <v>29.38</v>
      </c>
    </row>
    <row r="65" spans="2:4">
      <c r="B65" s="418">
        <v>42370</v>
      </c>
      <c r="C65" s="423">
        <v>19.78</v>
      </c>
      <c r="D65" s="423">
        <v>31.03</v>
      </c>
    </row>
    <row r="66" spans="2:4">
      <c r="B66" s="418">
        <v>42401</v>
      </c>
      <c r="C66" s="423">
        <v>20.56</v>
      </c>
      <c r="D66" s="423">
        <v>31.52</v>
      </c>
    </row>
    <row r="67" spans="2:4">
      <c r="B67" s="418">
        <v>42430</v>
      </c>
      <c r="C67" s="423">
        <v>21.28</v>
      </c>
      <c r="D67" s="423">
        <v>31.71</v>
      </c>
    </row>
    <row r="68" spans="2:4">
      <c r="B68" s="418">
        <v>42461</v>
      </c>
      <c r="C68" s="423">
        <v>21.99</v>
      </c>
      <c r="D68" s="423">
        <v>32.130000000000003</v>
      </c>
    </row>
    <row r="69" spans="2:4">
      <c r="B69" s="418">
        <v>42491</v>
      </c>
      <c r="C69" s="423">
        <v>22.32</v>
      </c>
      <c r="D69" s="423">
        <v>32.229999999999997</v>
      </c>
    </row>
    <row r="70" spans="2:4">
      <c r="B70" s="418">
        <v>42522</v>
      </c>
      <c r="C70" s="423">
        <v>22.17</v>
      </c>
      <c r="D70" s="423">
        <v>32.08</v>
      </c>
    </row>
    <row r="71" spans="2:4">
      <c r="B71" s="418">
        <v>42552</v>
      </c>
      <c r="C71" s="423">
        <v>22.68</v>
      </c>
      <c r="D71" s="423">
        <v>32.54</v>
      </c>
    </row>
    <row r="72" spans="2:4">
      <c r="B72" s="418">
        <v>42583</v>
      </c>
      <c r="C72" s="423">
        <v>22.93</v>
      </c>
      <c r="D72" s="423">
        <v>32.69</v>
      </c>
    </row>
    <row r="73" spans="2:4">
      <c r="B73" s="418">
        <v>42614</v>
      </c>
      <c r="C73" s="423">
        <v>23.12</v>
      </c>
      <c r="D73" s="423">
        <v>32.71</v>
      </c>
    </row>
    <row r="74" spans="2:4">
      <c r="B74" s="418">
        <v>42644</v>
      </c>
      <c r="C74" s="423">
        <v>23.61</v>
      </c>
      <c r="D74" s="423">
        <v>32.99</v>
      </c>
    </row>
    <row r="75" spans="2:4">
      <c r="B75" s="418">
        <v>42675</v>
      </c>
      <c r="C75" s="423">
        <v>23.23</v>
      </c>
      <c r="D75" s="423">
        <v>32.799999999999997</v>
      </c>
    </row>
    <row r="76" spans="2:4">
      <c r="B76" s="418">
        <v>42705</v>
      </c>
      <c r="C76" s="423">
        <v>22.31</v>
      </c>
      <c r="D76" s="423">
        <v>31.81</v>
      </c>
    </row>
    <row r="77" spans="2:4">
      <c r="B77" s="418">
        <v>42736</v>
      </c>
      <c r="C77" s="423">
        <v>23.59</v>
      </c>
      <c r="D77" s="423">
        <v>32.54</v>
      </c>
    </row>
    <row r="78" spans="2:4">
      <c r="B78" s="418">
        <v>42767</v>
      </c>
      <c r="C78" s="423">
        <v>23.55</v>
      </c>
      <c r="D78" s="423">
        <v>31.78</v>
      </c>
    </row>
    <row r="79" spans="2:4">
      <c r="B79" s="418">
        <v>42795</v>
      </c>
      <c r="C79" s="423">
        <v>23.5</v>
      </c>
      <c r="D79" s="423">
        <v>31.72</v>
      </c>
    </row>
    <row r="80" spans="2:4">
      <c r="B80" s="418">
        <v>42826</v>
      </c>
      <c r="C80" s="423">
        <v>21.91</v>
      </c>
      <c r="D80" s="423">
        <v>29.71</v>
      </c>
    </row>
    <row r="81" spans="2:4">
      <c r="B81" s="418">
        <v>42856</v>
      </c>
      <c r="C81" s="423">
        <v>21.11</v>
      </c>
      <c r="D81" s="423">
        <v>29.08</v>
      </c>
    </row>
    <row r="82" spans="2:4">
      <c r="B82" s="418">
        <v>42887</v>
      </c>
      <c r="C82" s="423">
        <v>20.57</v>
      </c>
      <c r="D82" s="423">
        <v>28.45</v>
      </c>
    </row>
    <row r="83" spans="2:4">
      <c r="B83" s="418">
        <v>42917</v>
      </c>
      <c r="C83" s="423">
        <v>20.97</v>
      </c>
      <c r="D83" s="423">
        <v>28.51</v>
      </c>
    </row>
    <row r="84" spans="2:4">
      <c r="B84" s="418">
        <v>42948</v>
      </c>
      <c r="C84" s="423">
        <v>20.8</v>
      </c>
      <c r="D84" s="423">
        <v>27.99</v>
      </c>
    </row>
    <row r="85" spans="2:4">
      <c r="B85" s="418">
        <v>42979</v>
      </c>
      <c r="C85" s="423">
        <v>19.71</v>
      </c>
      <c r="D85" s="423">
        <v>26.55</v>
      </c>
    </row>
    <row r="86" spans="2:4">
      <c r="B86" s="418">
        <v>43009</v>
      </c>
      <c r="C86" s="423">
        <v>20.27</v>
      </c>
      <c r="D86" s="423">
        <v>27.05</v>
      </c>
    </row>
    <row r="87" spans="2:4">
      <c r="B87" s="418">
        <v>43040</v>
      </c>
      <c r="C87" s="423">
        <v>19.649999999999999</v>
      </c>
      <c r="D87" s="423">
        <v>26.42</v>
      </c>
    </row>
    <row r="88" spans="2:4">
      <c r="B88" s="418">
        <v>43070</v>
      </c>
      <c r="C88" s="423">
        <v>18.47</v>
      </c>
      <c r="D88" s="423">
        <v>25.21</v>
      </c>
    </row>
    <row r="89" spans="2:4">
      <c r="B89" s="418">
        <v>43101</v>
      </c>
      <c r="C89" s="423">
        <v>19.28</v>
      </c>
      <c r="D89" s="423">
        <v>25.82</v>
      </c>
    </row>
    <row r="90" spans="2:4">
      <c r="B90" s="418">
        <v>43132</v>
      </c>
      <c r="C90" s="423">
        <v>19.899999999999999</v>
      </c>
      <c r="D90" s="423">
        <v>26.38</v>
      </c>
    </row>
    <row r="91" spans="2:4">
      <c r="B91" s="418">
        <v>43160</v>
      </c>
      <c r="C91" s="423">
        <v>19.47</v>
      </c>
      <c r="D91" s="423">
        <v>25.72</v>
      </c>
    </row>
    <row r="92" spans="2:4">
      <c r="B92" s="418">
        <v>43191</v>
      </c>
      <c r="C92" s="423">
        <v>19.12</v>
      </c>
      <c r="D92" s="423">
        <v>25.34</v>
      </c>
    </row>
    <row r="93" spans="2:4">
      <c r="B93" s="418">
        <v>43221</v>
      </c>
      <c r="C93" s="423">
        <v>18.03</v>
      </c>
      <c r="D93" s="423">
        <v>24.49</v>
      </c>
    </row>
    <row r="94" spans="2:4">
      <c r="B94" s="418">
        <v>43252</v>
      </c>
      <c r="C94" s="423">
        <v>17.239999999999998</v>
      </c>
      <c r="D94" s="423">
        <v>24.24</v>
      </c>
    </row>
    <row r="95" spans="2:4">
      <c r="B95" s="418">
        <v>43282</v>
      </c>
      <c r="C95" s="423">
        <v>17.28</v>
      </c>
      <c r="D95" s="423">
        <v>24.07</v>
      </c>
    </row>
    <row r="96" spans="2:4">
      <c r="B96" s="418">
        <v>43313</v>
      </c>
      <c r="C96" s="423">
        <v>17.02</v>
      </c>
      <c r="D96" s="423">
        <v>24</v>
      </c>
    </row>
    <row r="97" spans="2:4">
      <c r="B97" s="418">
        <v>43344</v>
      </c>
      <c r="C97" s="423">
        <v>16.850000000000001</v>
      </c>
      <c r="D97" s="423">
        <v>23.92</v>
      </c>
    </row>
    <row r="98" spans="2:4">
      <c r="B98" s="418">
        <v>43374</v>
      </c>
      <c r="C98" s="423">
        <v>17.5</v>
      </c>
      <c r="D98" s="423">
        <v>24.17</v>
      </c>
    </row>
    <row r="99" spans="2:4">
      <c r="B99" s="418">
        <v>43405</v>
      </c>
      <c r="C99" s="423">
        <v>17.690000000000001</v>
      </c>
      <c r="D99" s="423">
        <v>24.15</v>
      </c>
    </row>
    <row r="100" spans="2:4">
      <c r="B100" s="418">
        <v>43435</v>
      </c>
      <c r="C100" s="423">
        <v>16.54</v>
      </c>
      <c r="D100" s="423">
        <v>22.86</v>
      </c>
    </row>
    <row r="101" spans="2:4">
      <c r="B101" s="418">
        <v>43466</v>
      </c>
      <c r="C101" s="423">
        <v>18.170000000000002</v>
      </c>
      <c r="D101" s="423">
        <v>24.35</v>
      </c>
    </row>
    <row r="102" spans="2:4">
      <c r="B102" s="418">
        <v>43497</v>
      </c>
      <c r="C102" s="423">
        <v>18.57</v>
      </c>
      <c r="D102" s="423">
        <v>24.67</v>
      </c>
    </row>
    <row r="103" spans="2:4">
      <c r="B103" s="418">
        <v>43525</v>
      </c>
      <c r="C103" s="423">
        <v>18.79</v>
      </c>
      <c r="D103" s="423">
        <v>24.96</v>
      </c>
    </row>
    <row r="104" spans="2:4">
      <c r="B104" s="418">
        <v>43556</v>
      </c>
      <c r="C104" s="423">
        <v>18.88</v>
      </c>
      <c r="D104" s="423">
        <v>25.04</v>
      </c>
    </row>
    <row r="105" spans="2:4">
      <c r="B105" s="418">
        <v>43586</v>
      </c>
      <c r="C105" s="423">
        <v>18.78</v>
      </c>
      <c r="D105" s="423">
        <v>24.88</v>
      </c>
    </row>
    <row r="106" spans="2:4">
      <c r="B106" s="418">
        <v>43617</v>
      </c>
      <c r="C106" s="423">
        <v>19.07</v>
      </c>
      <c r="D106" s="423">
        <v>24.78</v>
      </c>
    </row>
    <row r="107" spans="2:4">
      <c r="B107" s="418">
        <v>43647</v>
      </c>
      <c r="C107" s="423">
        <v>19.260000000000002</v>
      </c>
      <c r="D107" s="423">
        <v>24.66</v>
      </c>
    </row>
    <row r="108" spans="2:4">
      <c r="B108" s="418">
        <v>43678</v>
      </c>
      <c r="C108" s="423">
        <v>19.420000000000002</v>
      </c>
      <c r="D108" s="423">
        <v>24.77</v>
      </c>
    </row>
    <row r="109" spans="2:4">
      <c r="B109" s="418">
        <v>43709</v>
      </c>
      <c r="C109" s="423">
        <v>18.82</v>
      </c>
      <c r="D109" s="423">
        <v>24</v>
      </c>
    </row>
    <row r="110" spans="2:4">
      <c r="B110" s="418">
        <v>43739</v>
      </c>
      <c r="C110" s="423">
        <v>18.71</v>
      </c>
      <c r="D110" s="423">
        <v>23.5</v>
      </c>
    </row>
    <row r="111" spans="2:4">
      <c r="B111" s="418">
        <v>43770</v>
      </c>
      <c r="C111" s="423">
        <v>18.86</v>
      </c>
      <c r="D111" s="423">
        <v>23.58</v>
      </c>
    </row>
    <row r="112" spans="2:4">
      <c r="B112" s="418">
        <v>43800</v>
      </c>
      <c r="C112" s="423">
        <v>17.86</v>
      </c>
      <c r="D112" s="423">
        <v>22.61</v>
      </c>
    </row>
    <row r="113" spans="2:4">
      <c r="B113" s="418">
        <v>43831</v>
      </c>
      <c r="C113" s="423">
        <v>18.36</v>
      </c>
      <c r="D113" s="423">
        <v>23.08</v>
      </c>
    </row>
    <row r="114" spans="2:4">
      <c r="B114" s="418">
        <v>43862</v>
      </c>
      <c r="C114" s="423">
        <v>18.59</v>
      </c>
      <c r="D114" s="423">
        <v>23.08</v>
      </c>
    </row>
    <row r="115" spans="2:4">
      <c r="B115" s="418">
        <v>43891</v>
      </c>
      <c r="C115" s="423">
        <v>18.02</v>
      </c>
      <c r="D115" s="423">
        <v>22.72</v>
      </c>
    </row>
    <row r="116" spans="2:4">
      <c r="B116" s="418">
        <v>43922</v>
      </c>
      <c r="C116" s="423">
        <v>17.22</v>
      </c>
      <c r="D116" s="423">
        <v>21.51</v>
      </c>
    </row>
    <row r="117" spans="2:4">
      <c r="B117" s="418">
        <v>43952</v>
      </c>
      <c r="C117" s="423">
        <v>16.559999999999999</v>
      </c>
      <c r="D117" s="423">
        <v>20.58</v>
      </c>
    </row>
    <row r="118" spans="2:4">
      <c r="B118" s="418">
        <v>43983</v>
      </c>
      <c r="C118" s="423">
        <v>15.29</v>
      </c>
      <c r="D118" s="423">
        <v>18.98</v>
      </c>
    </row>
    <row r="119" spans="2:4">
      <c r="B119" s="418">
        <v>44013</v>
      </c>
      <c r="C119" s="423">
        <v>15.48</v>
      </c>
      <c r="D119" s="423">
        <v>19.13</v>
      </c>
    </row>
    <row r="120" spans="2:4">
      <c r="B120" s="418">
        <v>44044</v>
      </c>
      <c r="C120" s="423">
        <v>14.92</v>
      </c>
      <c r="D120" s="423">
        <v>18.62</v>
      </c>
    </row>
    <row r="121" spans="2:4">
      <c r="B121" s="418">
        <v>44075</v>
      </c>
      <c r="C121" s="423">
        <v>14.23</v>
      </c>
      <c r="D121" s="423">
        <v>18.05</v>
      </c>
    </row>
    <row r="122" spans="2:4">
      <c r="B122" s="418" t="e">
        <v>#N/A</v>
      </c>
      <c r="C122" s="423" t="e">
        <v>#N/A</v>
      </c>
      <c r="D122" s="423" t="e">
        <v>#N/A</v>
      </c>
    </row>
    <row r="123" spans="2:4">
      <c r="B123" s="418" t="e">
        <v>#N/A</v>
      </c>
      <c r="C123" s="423" t="e">
        <v>#N/A</v>
      </c>
      <c r="D123" s="423" t="e">
        <v>#N/A</v>
      </c>
    </row>
    <row r="124" spans="2:4">
      <c r="B124" s="418" t="e">
        <v>#N/A</v>
      </c>
      <c r="C124" s="423" t="e">
        <v>#N/A</v>
      </c>
      <c r="D124" s="423" t="e">
        <v>#N/A</v>
      </c>
    </row>
    <row r="125" spans="2:4">
      <c r="B125" s="418" t="e">
        <v>#N/A</v>
      </c>
      <c r="C125" s="423" t="e">
        <v>#N/A</v>
      </c>
      <c r="D125" s="423" t="e">
        <v>#N/A</v>
      </c>
    </row>
    <row r="126" spans="2:4">
      <c r="B126" s="418" t="e">
        <v>#N/A</v>
      </c>
      <c r="C126" s="423" t="e">
        <v>#N/A</v>
      </c>
      <c r="D126" s="423" t="e">
        <v>#N/A</v>
      </c>
    </row>
    <row r="127" spans="2:4">
      <c r="B127" s="418" t="e">
        <v>#N/A</v>
      </c>
      <c r="C127" s="423" t="e">
        <v>#N/A</v>
      </c>
      <c r="D127" s="423" t="e">
        <v>#N/A</v>
      </c>
    </row>
    <row r="128" spans="2:4">
      <c r="B128" s="418" t="e">
        <v>#N/A</v>
      </c>
      <c r="C128" s="423" t="e">
        <v>#N/A</v>
      </c>
      <c r="D128" s="423" t="e">
        <v>#N/A</v>
      </c>
    </row>
    <row r="129" spans="2:4">
      <c r="B129" s="418" t="e">
        <v>#N/A</v>
      </c>
      <c r="C129" s="423" t="e">
        <v>#N/A</v>
      </c>
      <c r="D129" s="423" t="e">
        <v>#N/A</v>
      </c>
    </row>
    <row r="130" spans="2:4">
      <c r="B130" s="418" t="e">
        <v>#N/A</v>
      </c>
      <c r="C130" s="423" t="e">
        <v>#N/A</v>
      </c>
      <c r="D130" s="423" t="e">
        <v>#N/A</v>
      </c>
    </row>
    <row r="131" spans="2:4">
      <c r="B131" s="418" t="e">
        <v>#N/A</v>
      </c>
      <c r="C131" s="423" t="e">
        <v>#N/A</v>
      </c>
      <c r="D131" s="423" t="e">
        <v>#N/A</v>
      </c>
    </row>
    <row r="132" spans="2:4">
      <c r="B132" s="418" t="e">
        <v>#N/A</v>
      </c>
      <c r="C132" s="423" t="e">
        <v>#N/A</v>
      </c>
      <c r="D132" s="423" t="e">
        <v>#N/A</v>
      </c>
    </row>
    <row r="133" spans="2:4">
      <c r="B133" s="418" t="e">
        <v>#N/A</v>
      </c>
      <c r="C133" s="423" t="e">
        <v>#N/A</v>
      </c>
      <c r="D133" s="423" t="e">
        <v>#N/A</v>
      </c>
    </row>
    <row r="134" spans="2:4">
      <c r="B134" s="418" t="e">
        <v>#N/A</v>
      </c>
      <c r="C134" s="423" t="e">
        <v>#N/A</v>
      </c>
      <c r="D134" s="423" t="e">
        <v>#N/A</v>
      </c>
    </row>
    <row r="135" spans="2:4">
      <c r="B135" s="418" t="e">
        <v>#N/A</v>
      </c>
      <c r="C135" s="423" t="e">
        <v>#N/A</v>
      </c>
      <c r="D135" s="423" t="e">
        <v>#N/A</v>
      </c>
    </row>
    <row r="136" spans="2:4">
      <c r="B136" s="418" t="e">
        <v>#N/A</v>
      </c>
      <c r="C136" s="423" t="e">
        <v>#N/A</v>
      </c>
      <c r="D136" s="423" t="e">
        <v>#N/A</v>
      </c>
    </row>
    <row r="137" spans="2:4">
      <c r="B137" s="418" t="e">
        <v>#N/A</v>
      </c>
      <c r="C137" s="423" t="e">
        <v>#N/A</v>
      </c>
      <c r="D137" s="423" t="e">
        <v>#N/A</v>
      </c>
    </row>
    <row r="138" spans="2:4">
      <c r="B138" s="418" t="e">
        <v>#N/A</v>
      </c>
      <c r="C138" s="423" t="e">
        <v>#N/A</v>
      </c>
      <c r="D138" s="423" t="e">
        <v>#N/A</v>
      </c>
    </row>
    <row r="139" spans="2:4">
      <c r="B139" s="418" t="e">
        <v>#N/A</v>
      </c>
      <c r="C139" s="423" t="e">
        <v>#N/A</v>
      </c>
      <c r="D139" s="423" t="e">
        <v>#N/A</v>
      </c>
    </row>
    <row r="140" spans="2:4">
      <c r="B140" s="418" t="e">
        <v>#N/A</v>
      </c>
      <c r="C140" s="423" t="e">
        <v>#N/A</v>
      </c>
      <c r="D140" s="423" t="e">
        <v>#N/A</v>
      </c>
    </row>
    <row r="141" spans="2:4">
      <c r="B141" s="418" t="e">
        <v>#N/A</v>
      </c>
      <c r="C141" s="423" t="e">
        <v>#N/A</v>
      </c>
      <c r="D141" s="423" t="e">
        <v>#N/A</v>
      </c>
    </row>
    <row r="142" spans="2:4">
      <c r="B142" s="418" t="e">
        <v>#N/A</v>
      </c>
      <c r="C142" s="423" t="e">
        <v>#N/A</v>
      </c>
      <c r="D142" s="423" t="e">
        <v>#N/A</v>
      </c>
    </row>
    <row r="143" spans="2:4">
      <c r="B143" s="418" t="e">
        <v>#N/A</v>
      </c>
      <c r="C143" s="423" t="e">
        <v>#N/A</v>
      </c>
      <c r="D143" s="423" t="e">
        <v>#N/A</v>
      </c>
    </row>
    <row r="144" spans="2:4">
      <c r="B144" s="418" t="e">
        <v>#N/A</v>
      </c>
      <c r="C144" s="423" t="e">
        <v>#N/A</v>
      </c>
      <c r="D144" s="423" t="e">
        <v>#N/A</v>
      </c>
    </row>
    <row r="145" spans="2:4">
      <c r="B145" s="418" t="e">
        <v>#N/A</v>
      </c>
      <c r="C145" s="423" t="e">
        <v>#N/A</v>
      </c>
      <c r="D145" s="423" t="e">
        <v>#N/A</v>
      </c>
    </row>
    <row r="146" spans="2:4">
      <c r="B146" s="418" t="e">
        <v>#N/A</v>
      </c>
      <c r="C146" s="423" t="e">
        <v>#N/A</v>
      </c>
      <c r="D146" s="423" t="e">
        <v>#N/A</v>
      </c>
    </row>
    <row r="147" spans="2:4">
      <c r="B147" s="418" t="e">
        <v>#N/A</v>
      </c>
      <c r="C147" s="423" t="e">
        <v>#N/A</v>
      </c>
      <c r="D147" s="423" t="e">
        <v>#N/A</v>
      </c>
    </row>
    <row r="148" spans="2:4">
      <c r="B148" s="418" t="e">
        <v>#N/A</v>
      </c>
      <c r="C148" s="423" t="e">
        <v>#N/A</v>
      </c>
      <c r="D148" s="423" t="e">
        <v>#N/A</v>
      </c>
    </row>
    <row r="149" spans="2:4">
      <c r="B149" s="418" t="e">
        <v>#N/A</v>
      </c>
      <c r="C149" s="423" t="e">
        <v>#N/A</v>
      </c>
      <c r="D149" s="423" t="e">
        <v>#N/A</v>
      </c>
    </row>
    <row r="150" spans="2:4">
      <c r="B150" s="418" t="e">
        <v>#N/A</v>
      </c>
      <c r="C150" s="423" t="e">
        <v>#N/A</v>
      </c>
      <c r="D150" s="423" t="e">
        <v>#N/A</v>
      </c>
    </row>
    <row r="151" spans="2:4">
      <c r="B151" s="418" t="e">
        <v>#N/A</v>
      </c>
      <c r="C151" s="423" t="e">
        <v>#N/A</v>
      </c>
      <c r="D151" s="423" t="e">
        <v>#N/A</v>
      </c>
    </row>
    <row r="152" spans="2:4">
      <c r="B152" s="418" t="e">
        <v>#N/A</v>
      </c>
      <c r="C152" s="423" t="e">
        <v>#N/A</v>
      </c>
      <c r="D152" s="423" t="e">
        <v>#N/A</v>
      </c>
    </row>
    <row r="153" spans="2:4">
      <c r="B153" s="418" t="e">
        <v>#N/A</v>
      </c>
      <c r="C153" s="423" t="e">
        <v>#N/A</v>
      </c>
      <c r="D153" s="423" t="e">
        <v>#N/A</v>
      </c>
    </row>
    <row r="154" spans="2:4">
      <c r="B154" s="418" t="e">
        <v>#N/A</v>
      </c>
      <c r="C154" s="423" t="e">
        <v>#N/A</v>
      </c>
      <c r="D154" s="423" t="e">
        <v>#N/A</v>
      </c>
    </row>
    <row r="155" spans="2:4">
      <c r="B155" s="418" t="e">
        <v>#N/A</v>
      </c>
      <c r="C155" s="423" t="e">
        <v>#N/A</v>
      </c>
      <c r="D155" s="423" t="e">
        <v>#N/A</v>
      </c>
    </row>
    <row r="156" spans="2:4">
      <c r="B156" s="418" t="e">
        <v>#N/A</v>
      </c>
      <c r="C156" s="423" t="e">
        <v>#N/A</v>
      </c>
      <c r="D156" s="423" t="e">
        <v>#N/A</v>
      </c>
    </row>
    <row r="157" spans="2:4">
      <c r="B157" s="418" t="e">
        <v>#N/A</v>
      </c>
      <c r="C157" s="423" t="e">
        <v>#N/A</v>
      </c>
      <c r="D157" s="423" t="e">
        <v>#N/A</v>
      </c>
    </row>
    <row r="158" spans="2:4">
      <c r="B158" s="418" t="e">
        <v>#N/A</v>
      </c>
      <c r="C158" s="423" t="e">
        <v>#N/A</v>
      </c>
      <c r="D158" s="423" t="e">
        <v>#N/A</v>
      </c>
    </row>
    <row r="159" spans="2:4">
      <c r="B159" s="418" t="e">
        <v>#N/A</v>
      </c>
      <c r="C159" s="423" t="e">
        <v>#N/A</v>
      </c>
      <c r="D159" s="423" t="e">
        <v>#N/A</v>
      </c>
    </row>
    <row r="160" spans="2:4">
      <c r="B160" s="418" t="e">
        <v>#N/A</v>
      </c>
      <c r="C160" s="423" t="e">
        <v>#N/A</v>
      </c>
      <c r="D160" s="423" t="e">
        <v>#N/A</v>
      </c>
    </row>
    <row r="161" spans="2:4">
      <c r="B161" s="418" t="e">
        <v>#N/A</v>
      </c>
      <c r="C161" s="423" t="e">
        <v>#N/A</v>
      </c>
      <c r="D161" s="423" t="e">
        <v>#N/A</v>
      </c>
    </row>
    <row r="162" spans="2:4">
      <c r="B162" s="418" t="e">
        <v>#N/A</v>
      </c>
      <c r="C162" s="423" t="e">
        <v>#N/A</v>
      </c>
      <c r="D162" s="423" t="e">
        <v>#N/A</v>
      </c>
    </row>
    <row r="163" spans="2:4">
      <c r="B163" s="418" t="e">
        <v>#N/A</v>
      </c>
      <c r="C163" s="423" t="e">
        <v>#N/A</v>
      </c>
      <c r="D163" s="423" t="e">
        <v>#N/A</v>
      </c>
    </row>
    <row r="164" spans="2:4">
      <c r="B164" s="418" t="e">
        <v>#N/A</v>
      </c>
      <c r="C164" s="423" t="e">
        <v>#N/A</v>
      </c>
      <c r="D164" s="423" t="e">
        <v>#N/A</v>
      </c>
    </row>
    <row r="165" spans="2:4">
      <c r="B165" s="418" t="e">
        <v>#N/A</v>
      </c>
      <c r="C165" s="423" t="e">
        <v>#N/A</v>
      </c>
      <c r="D165" s="423" t="e">
        <v>#N/A</v>
      </c>
    </row>
    <row r="166" spans="2:4">
      <c r="B166" s="418" t="e">
        <v>#N/A</v>
      </c>
      <c r="C166" s="423" t="e">
        <v>#N/A</v>
      </c>
      <c r="D166" s="423" t="e">
        <v>#N/A</v>
      </c>
    </row>
    <row r="167" spans="2:4">
      <c r="B167" s="418" t="e">
        <v>#N/A</v>
      </c>
      <c r="C167" s="423" t="e">
        <v>#N/A</v>
      </c>
      <c r="D167" s="423" t="e">
        <v>#N/A</v>
      </c>
    </row>
    <row r="168" spans="2:4">
      <c r="B168" s="418" t="e">
        <v>#N/A</v>
      </c>
      <c r="C168" s="423" t="e">
        <v>#N/A</v>
      </c>
      <c r="D168" s="423" t="e">
        <v>#N/A</v>
      </c>
    </row>
    <row r="169" spans="2:4">
      <c r="B169" s="418" t="e">
        <v>#N/A</v>
      </c>
      <c r="C169" s="423" t="e">
        <v>#N/A</v>
      </c>
      <c r="D169" s="423" t="e">
        <v>#N/A</v>
      </c>
    </row>
    <row r="170" spans="2:4">
      <c r="B170" s="418" t="e">
        <v>#N/A</v>
      </c>
      <c r="C170" s="423" t="e">
        <v>#N/A</v>
      </c>
      <c r="D170" s="423" t="e">
        <v>#N/A</v>
      </c>
    </row>
    <row r="171" spans="2:4">
      <c r="B171" s="418" t="e">
        <v>#N/A</v>
      </c>
      <c r="C171" s="423" t="e">
        <v>#N/A</v>
      </c>
      <c r="D171" s="423" t="e">
        <v>#N/A</v>
      </c>
    </row>
    <row r="172" spans="2:4">
      <c r="B172" s="418" t="e">
        <v>#N/A</v>
      </c>
      <c r="C172" s="423" t="e">
        <v>#N/A</v>
      </c>
      <c r="D172" s="423" t="e">
        <v>#N/A</v>
      </c>
    </row>
    <row r="173" spans="2:4">
      <c r="B173" s="418" t="e">
        <v>#N/A</v>
      </c>
      <c r="C173" s="423" t="e">
        <v>#N/A</v>
      </c>
      <c r="D173" s="423" t="e">
        <v>#N/A</v>
      </c>
    </row>
    <row r="174" spans="2:4">
      <c r="B174" s="418" t="e">
        <v>#N/A</v>
      </c>
      <c r="C174" s="423" t="e">
        <v>#N/A</v>
      </c>
      <c r="D174" s="423" t="e">
        <v>#N/A</v>
      </c>
    </row>
    <row r="175" spans="2:4">
      <c r="B175" s="418" t="e">
        <v>#N/A</v>
      </c>
      <c r="C175" s="423" t="e">
        <v>#N/A</v>
      </c>
      <c r="D175" s="423" t="e">
        <v>#N/A</v>
      </c>
    </row>
    <row r="176" spans="2:4">
      <c r="B176" s="418" t="e">
        <v>#N/A</v>
      </c>
      <c r="C176" s="423" t="e">
        <v>#N/A</v>
      </c>
      <c r="D176" s="423" t="e">
        <v>#N/A</v>
      </c>
    </row>
    <row r="177" spans="2:4">
      <c r="B177" s="418" t="e">
        <v>#N/A</v>
      </c>
      <c r="C177" s="423" t="e">
        <v>#N/A</v>
      </c>
      <c r="D177" s="423" t="e">
        <v>#N/A</v>
      </c>
    </row>
    <row r="178" spans="2:4">
      <c r="B178" s="418" t="e">
        <v>#N/A</v>
      </c>
      <c r="C178" s="423" t="e">
        <v>#N/A</v>
      </c>
      <c r="D178" s="423" t="e">
        <v>#N/A</v>
      </c>
    </row>
    <row r="179" spans="2:4">
      <c r="B179" s="418" t="e">
        <v>#N/A</v>
      </c>
      <c r="C179" s="423" t="e">
        <v>#N/A</v>
      </c>
      <c r="D179" s="423" t="e">
        <v>#N/A</v>
      </c>
    </row>
    <row r="180" spans="2:4">
      <c r="B180" s="418" t="e">
        <v>#N/A</v>
      </c>
      <c r="C180" s="423" t="e">
        <v>#N/A</v>
      </c>
      <c r="D180" s="423" t="e">
        <v>#N/A</v>
      </c>
    </row>
    <row r="181" spans="2:4">
      <c r="B181" s="418" t="e">
        <v>#N/A</v>
      </c>
      <c r="C181" s="423" t="e">
        <v>#N/A</v>
      </c>
      <c r="D181" s="423" t="e">
        <v>#N/A</v>
      </c>
    </row>
    <row r="182" spans="2:4">
      <c r="B182" s="418" t="e">
        <v>#N/A</v>
      </c>
      <c r="C182" s="423" t="e">
        <v>#N/A</v>
      </c>
      <c r="D182" s="423" t="e">
        <v>#N/A</v>
      </c>
    </row>
    <row r="183" spans="2:4">
      <c r="B183" s="418" t="e">
        <v>#N/A</v>
      </c>
      <c r="C183" s="423" t="e">
        <v>#N/A</v>
      </c>
      <c r="D183" s="423" t="e">
        <v>#N/A</v>
      </c>
    </row>
    <row r="184" spans="2:4">
      <c r="B184" s="418" t="e">
        <v>#N/A</v>
      </c>
      <c r="C184" s="423" t="e">
        <v>#N/A</v>
      </c>
      <c r="D184" s="423" t="e">
        <v>#N/A</v>
      </c>
    </row>
    <row r="185" spans="2:4">
      <c r="B185" s="418" t="e">
        <v>#N/A</v>
      </c>
      <c r="C185" s="423" t="e">
        <v>#N/A</v>
      </c>
      <c r="D185" s="423" t="e">
        <v>#N/A</v>
      </c>
    </row>
  </sheetData>
  <mergeCells count="1">
    <mergeCell ref="C3:L3"/>
  </mergeCells>
  <conditionalFormatting sqref="C3">
    <cfRule type="containsErrors" dxfId="59" priority="6">
      <formula>ISERROR(C3)</formula>
    </cfRule>
  </conditionalFormatting>
  <conditionalFormatting sqref="B51:D51">
    <cfRule type="containsErrors" dxfId="58" priority="2">
      <formula>ISERROR(B51)</formula>
    </cfRule>
  </conditionalFormatting>
  <conditionalFormatting sqref="C46:E48">
    <cfRule type="containsErrors" dxfId="57" priority="3">
      <formula>ISERROR(C46)</formula>
    </cfRule>
  </conditionalFormatting>
  <conditionalFormatting sqref="A1">
    <cfRule type="containsErrors" dxfId="5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8" tint="-0.499984740745262"/>
  </sheetPr>
  <dimension ref="A1:S1"/>
  <sheetViews>
    <sheetView showGridLines="0" showRowColHeaders="0" workbookViewId="0">
      <selection activeCell="J16" sqref="J16"/>
    </sheetView>
  </sheetViews>
  <sheetFormatPr defaultRowHeight="15"/>
  <cols>
    <col min="1" max="1" width="3.7109375" customWidth="1"/>
  </cols>
  <sheetData>
    <row r="1" spans="1:19" s="320" customFormat="1" ht="24.95" customHeight="1">
      <c r="A1" s="315"/>
      <c r="B1" s="316"/>
      <c r="C1" s="317"/>
      <c r="D1" s="318"/>
      <c r="E1" s="318"/>
      <c r="F1" s="318"/>
      <c r="G1" s="318"/>
      <c r="H1" s="318"/>
      <c r="I1" s="318"/>
      <c r="J1" s="318"/>
      <c r="K1" s="318"/>
      <c r="L1" s="319"/>
      <c r="M1" s="319"/>
      <c r="N1" s="319"/>
      <c r="O1" s="319"/>
      <c r="P1" s="319"/>
      <c r="Q1" s="319"/>
      <c r="R1" s="319"/>
      <c r="S1" s="319"/>
    </row>
  </sheetData>
  <conditionalFormatting sqref="A1">
    <cfRule type="containsErrors" dxfId="136" priority="2">
      <formula>ISERROR(A1)</formula>
    </cfRule>
  </conditionalFormatting>
  <conditionalFormatting sqref="A1:XFD1">
    <cfRule type="containsErrors" dxfId="13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0">
    <tabColor rgb="FF2C5D98"/>
  </sheetPr>
  <dimension ref="A1:Y1392"/>
  <sheetViews>
    <sheetView showGridLines="0" zoomScaleNormal="100" workbookViewId="0">
      <pane ySplit="1" topLeftCell="A2" activePane="bottomLeft" state="frozen"/>
      <selection pane="bottomLeft" activeCell="Q5" sqref="Q5"/>
    </sheetView>
  </sheetViews>
  <sheetFormatPr defaultRowHeight="15"/>
  <cols>
    <col min="1" max="1" width="3.7109375" style="27" customWidth="1"/>
    <col min="2" max="2" width="18.140625" style="29" customWidth="1"/>
    <col min="3" max="3" width="7" style="29" bestFit="1" customWidth="1"/>
    <col min="4" max="4" width="6.28515625" style="29" bestFit="1" customWidth="1"/>
    <col min="5" max="5" width="7" style="29" customWidth="1"/>
    <col min="6" max="6" width="6.28515625" style="29" bestFit="1" customWidth="1"/>
    <col min="7" max="7" width="4.85546875" style="29" customWidth="1"/>
    <col min="8" max="8" width="6.28515625" style="29" bestFit="1" customWidth="1"/>
    <col min="9" max="9" width="4.85546875" style="29" customWidth="1"/>
    <col min="10" max="10" width="6.28515625" style="29" bestFit="1" customWidth="1"/>
    <col min="11" max="11" width="7" style="29" customWidth="1"/>
    <col min="12" max="12" width="6.28515625" style="27" customWidth="1"/>
    <col min="13" max="13" width="9.140625" style="41"/>
    <col min="14" max="16384" width="9.140625" style="27"/>
  </cols>
  <sheetData>
    <row r="1" spans="1:25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321"/>
      <c r="N1" s="19"/>
      <c r="O1" s="19"/>
      <c r="P1" s="19"/>
      <c r="Q1" s="19"/>
      <c r="R1" s="19"/>
      <c r="S1" s="19"/>
    </row>
    <row r="2" spans="1:25" ht="15" customHeight="1"/>
    <row r="3" spans="1:25" ht="36" customHeight="1">
      <c r="B3" s="686" t="s">
        <v>127</v>
      </c>
      <c r="C3" s="686"/>
      <c r="D3" s="686"/>
      <c r="E3" s="686"/>
      <c r="F3" s="686"/>
      <c r="G3" s="686"/>
      <c r="H3" s="686"/>
      <c r="I3" s="686"/>
      <c r="J3" s="686"/>
      <c r="K3" s="686"/>
      <c r="L3" s="686"/>
      <c r="O3" s="41"/>
    </row>
    <row r="4" spans="1:25">
      <c r="A4" s="41"/>
      <c r="B4" s="687" t="s">
        <v>1170</v>
      </c>
      <c r="C4" s="687"/>
      <c r="D4" s="687"/>
      <c r="E4" s="687"/>
      <c r="F4" s="687"/>
      <c r="G4" s="687"/>
      <c r="H4" s="687"/>
      <c r="I4" s="687"/>
      <c r="J4" s="687"/>
      <c r="K4" s="687"/>
      <c r="L4" s="687"/>
      <c r="N4" s="205"/>
      <c r="O4" s="205"/>
      <c r="P4" s="205"/>
      <c r="Q4" s="205"/>
      <c r="R4" s="205"/>
      <c r="S4" s="205"/>
      <c r="T4" s="205"/>
      <c r="U4" s="205"/>
      <c r="V4" s="205"/>
      <c r="W4" s="205"/>
      <c r="X4" s="205"/>
    </row>
    <row r="5" spans="1:25" ht="4.5" customHeight="1">
      <c r="A5" s="41"/>
      <c r="B5" s="428"/>
      <c r="C5" s="429"/>
      <c r="D5" s="429"/>
      <c r="E5" s="429"/>
      <c r="F5" s="429"/>
      <c r="G5" s="429"/>
      <c r="H5" s="429"/>
      <c r="I5" s="429"/>
      <c r="J5" s="429"/>
      <c r="K5" s="429"/>
      <c r="L5" s="429"/>
      <c r="N5" s="205"/>
      <c r="O5" s="205"/>
      <c r="P5" s="205"/>
      <c r="Q5" s="205"/>
      <c r="R5" s="205"/>
      <c r="S5" s="205"/>
      <c r="T5" s="205"/>
      <c r="U5" s="205"/>
      <c r="V5" s="205"/>
      <c r="W5" s="205"/>
      <c r="X5" s="205"/>
    </row>
    <row r="6" spans="1:25" ht="40.5" customHeight="1">
      <c r="A6" s="41"/>
      <c r="B6" s="688" t="s">
        <v>64</v>
      </c>
      <c r="C6" s="682" t="s">
        <v>65</v>
      </c>
      <c r="D6" s="690"/>
      <c r="E6" s="682" t="s">
        <v>66</v>
      </c>
      <c r="F6" s="690"/>
      <c r="G6" s="682" t="s">
        <v>67</v>
      </c>
      <c r="H6" s="690"/>
      <c r="I6" s="682" t="s">
        <v>68</v>
      </c>
      <c r="J6" s="690"/>
      <c r="K6" s="682" t="s">
        <v>69</v>
      </c>
      <c r="L6" s="676"/>
      <c r="N6" s="205"/>
      <c r="O6" s="205"/>
      <c r="P6" s="205"/>
      <c r="Q6" s="205"/>
      <c r="R6" s="205"/>
      <c r="S6" s="205"/>
      <c r="T6" s="205"/>
      <c r="U6" s="205"/>
      <c r="V6" s="205"/>
      <c r="W6" s="205"/>
      <c r="X6" s="205"/>
      <c r="Y6" s="41"/>
    </row>
    <row r="7" spans="1:25" ht="28.5">
      <c r="A7" s="41"/>
      <c r="B7" s="689"/>
      <c r="C7" s="342" t="s">
        <v>70</v>
      </c>
      <c r="D7" s="342" t="s">
        <v>71</v>
      </c>
      <c r="E7" s="342" t="s">
        <v>70</v>
      </c>
      <c r="F7" s="342" t="s">
        <v>71</v>
      </c>
      <c r="G7" s="342" t="s">
        <v>70</v>
      </c>
      <c r="H7" s="342" t="s">
        <v>71</v>
      </c>
      <c r="I7" s="342" t="s">
        <v>70</v>
      </c>
      <c r="J7" s="342" t="s">
        <v>71</v>
      </c>
      <c r="K7" s="342" t="s">
        <v>70</v>
      </c>
      <c r="L7" s="342" t="s">
        <v>71</v>
      </c>
      <c r="N7" s="205"/>
      <c r="O7" s="425"/>
      <c r="P7" s="425"/>
      <c r="Q7" s="425"/>
      <c r="R7" s="425"/>
      <c r="S7" s="425"/>
      <c r="T7" s="425"/>
      <c r="U7" s="425"/>
      <c r="V7" s="425"/>
      <c r="W7" s="425"/>
      <c r="X7" s="425"/>
      <c r="Y7" s="198"/>
    </row>
    <row r="8" spans="1:25">
      <c r="A8" s="41"/>
      <c r="B8" s="323" t="s">
        <v>72</v>
      </c>
      <c r="C8" s="328">
        <v>0.9</v>
      </c>
      <c r="D8" s="329">
        <v>10.7</v>
      </c>
      <c r="E8" s="328">
        <v>0.9</v>
      </c>
      <c r="F8" s="329">
        <v>11.8</v>
      </c>
      <c r="G8" s="328">
        <v>2.4</v>
      </c>
      <c r="H8" s="329">
        <v>32.299999999999997</v>
      </c>
      <c r="I8" s="328">
        <v>1</v>
      </c>
      <c r="J8" s="329">
        <v>12</v>
      </c>
      <c r="K8" s="220">
        <v>0.3</v>
      </c>
      <c r="L8" s="338">
        <v>3.2</v>
      </c>
      <c r="N8" s="426"/>
      <c r="O8" s="259"/>
      <c r="P8" s="259"/>
      <c r="Q8" s="259"/>
      <c r="R8" s="259"/>
      <c r="S8" s="259"/>
      <c r="T8" s="259"/>
      <c r="U8" s="259"/>
      <c r="V8" s="259"/>
      <c r="W8" s="259"/>
      <c r="X8" s="259"/>
      <c r="Y8" s="198"/>
    </row>
    <row r="9" spans="1:25">
      <c r="A9" s="41"/>
      <c r="B9" s="324" t="s">
        <v>73</v>
      </c>
      <c r="C9" s="330">
        <v>1.9</v>
      </c>
      <c r="D9" s="331">
        <v>25.6</v>
      </c>
      <c r="E9" s="330">
        <v>1</v>
      </c>
      <c r="F9" s="331">
        <v>12.5</v>
      </c>
      <c r="G9" s="330" t="s">
        <v>11</v>
      </c>
      <c r="H9" s="331" t="s">
        <v>11</v>
      </c>
      <c r="I9" s="330">
        <v>1.5</v>
      </c>
      <c r="J9" s="331">
        <v>18.8</v>
      </c>
      <c r="K9" s="221">
        <v>0.4</v>
      </c>
      <c r="L9" s="259">
        <v>5.0999999999999996</v>
      </c>
      <c r="N9" s="426"/>
      <c r="O9" s="259"/>
      <c r="P9" s="259"/>
      <c r="Q9" s="259"/>
      <c r="R9" s="259"/>
      <c r="S9" s="259"/>
      <c r="T9" s="259"/>
      <c r="U9" s="259"/>
      <c r="V9" s="259"/>
      <c r="W9" s="259"/>
      <c r="X9" s="259"/>
      <c r="Y9" s="198"/>
    </row>
    <row r="10" spans="1:25">
      <c r="A10" s="41"/>
      <c r="B10" s="323" t="s">
        <v>74</v>
      </c>
      <c r="C10" s="328">
        <v>1.6</v>
      </c>
      <c r="D10" s="329">
        <v>20.7</v>
      </c>
      <c r="E10" s="328">
        <v>1.4</v>
      </c>
      <c r="F10" s="329">
        <v>18.5</v>
      </c>
      <c r="G10" s="328">
        <v>1.8</v>
      </c>
      <c r="H10" s="329">
        <v>23.2</v>
      </c>
      <c r="I10" s="328">
        <v>0.6</v>
      </c>
      <c r="J10" s="329">
        <v>7.5</v>
      </c>
      <c r="K10" s="220">
        <v>0.3</v>
      </c>
      <c r="L10" s="338">
        <v>3.4</v>
      </c>
      <c r="N10" s="426"/>
      <c r="O10" s="259"/>
      <c r="P10" s="259"/>
      <c r="Q10" s="259"/>
      <c r="R10" s="259"/>
      <c r="S10" s="259"/>
      <c r="T10" s="259"/>
      <c r="U10" s="259"/>
      <c r="V10" s="259"/>
      <c r="W10" s="259"/>
      <c r="X10" s="259"/>
      <c r="Y10" s="198"/>
    </row>
    <row r="11" spans="1:25">
      <c r="A11" s="41"/>
      <c r="B11" s="324" t="s">
        <v>75</v>
      </c>
      <c r="C11" s="330">
        <v>0.9</v>
      </c>
      <c r="D11" s="331">
        <v>11</v>
      </c>
      <c r="E11" s="330">
        <v>1.2</v>
      </c>
      <c r="F11" s="331">
        <v>15.3</v>
      </c>
      <c r="G11" s="330">
        <v>2.5</v>
      </c>
      <c r="H11" s="331">
        <v>35</v>
      </c>
      <c r="I11" s="330">
        <v>0.9</v>
      </c>
      <c r="J11" s="331">
        <v>11.2</v>
      </c>
      <c r="K11" s="221">
        <v>0.3</v>
      </c>
      <c r="L11" s="259">
        <v>3.6</v>
      </c>
      <c r="N11" s="426"/>
      <c r="O11" s="259"/>
      <c r="P11" s="259"/>
      <c r="Q11" s="259"/>
      <c r="R11" s="259"/>
      <c r="S11" s="259"/>
      <c r="T11" s="259"/>
      <c r="U11" s="259"/>
      <c r="V11" s="259"/>
      <c r="W11" s="259"/>
      <c r="X11" s="259"/>
      <c r="Y11" s="198"/>
    </row>
    <row r="12" spans="1:25">
      <c r="A12" s="41"/>
      <c r="B12" s="325" t="s">
        <v>76</v>
      </c>
      <c r="C12" s="332">
        <v>1.2</v>
      </c>
      <c r="D12" s="333">
        <v>14.9</v>
      </c>
      <c r="E12" s="332">
        <v>1.4</v>
      </c>
      <c r="F12" s="333">
        <v>17.8</v>
      </c>
      <c r="G12" s="332">
        <v>2.6</v>
      </c>
      <c r="H12" s="333">
        <v>36.700000000000003</v>
      </c>
      <c r="I12" s="332">
        <v>0.6</v>
      </c>
      <c r="J12" s="333">
        <v>7.7</v>
      </c>
      <c r="K12" s="222">
        <v>0.4</v>
      </c>
      <c r="L12" s="339">
        <v>4.5</v>
      </c>
      <c r="N12" s="426"/>
      <c r="O12" s="259"/>
      <c r="P12" s="259"/>
      <c r="Q12" s="259"/>
      <c r="R12" s="259"/>
      <c r="S12" s="259"/>
      <c r="T12" s="259"/>
      <c r="U12" s="259"/>
      <c r="V12" s="259"/>
      <c r="W12" s="259"/>
      <c r="X12" s="259"/>
      <c r="Y12" s="198"/>
    </row>
    <row r="13" spans="1:25">
      <c r="A13" s="41"/>
      <c r="B13" s="324" t="s">
        <v>77</v>
      </c>
      <c r="C13" s="330">
        <v>1.1000000000000001</v>
      </c>
      <c r="D13" s="331">
        <v>13.5</v>
      </c>
      <c r="E13" s="330">
        <v>2.2000000000000002</v>
      </c>
      <c r="F13" s="331">
        <v>30.3</v>
      </c>
      <c r="G13" s="330">
        <v>2.2999999999999998</v>
      </c>
      <c r="H13" s="331">
        <v>31.5</v>
      </c>
      <c r="I13" s="330">
        <v>1.5</v>
      </c>
      <c r="J13" s="331">
        <v>19</v>
      </c>
      <c r="K13" s="221">
        <v>0.9</v>
      </c>
      <c r="L13" s="259">
        <v>10.9</v>
      </c>
      <c r="N13" s="426"/>
      <c r="O13" s="259"/>
      <c r="P13" s="259"/>
      <c r="Q13" s="259"/>
      <c r="R13" s="259"/>
      <c r="S13" s="259"/>
      <c r="T13" s="259"/>
      <c r="U13" s="259"/>
      <c r="V13" s="259"/>
      <c r="W13" s="259"/>
      <c r="X13" s="259"/>
      <c r="Y13" s="198"/>
    </row>
    <row r="14" spans="1:25">
      <c r="A14" s="41"/>
      <c r="B14" s="325" t="s">
        <v>78</v>
      </c>
      <c r="C14" s="332">
        <v>1.3</v>
      </c>
      <c r="D14" s="333">
        <v>16.600000000000001</v>
      </c>
      <c r="E14" s="332">
        <v>1.2</v>
      </c>
      <c r="F14" s="333">
        <v>15.2</v>
      </c>
      <c r="G14" s="332">
        <v>2.2999999999999998</v>
      </c>
      <c r="H14" s="333">
        <v>31.8</v>
      </c>
      <c r="I14" s="332">
        <v>0.9</v>
      </c>
      <c r="J14" s="333">
        <v>11.5</v>
      </c>
      <c r="K14" s="222">
        <v>0.3</v>
      </c>
      <c r="L14" s="339">
        <v>3.9</v>
      </c>
      <c r="N14" s="426"/>
      <c r="O14" s="259"/>
      <c r="P14" s="259"/>
      <c r="Q14" s="259"/>
      <c r="R14" s="259"/>
      <c r="S14" s="259"/>
      <c r="T14" s="259"/>
      <c r="U14" s="259"/>
      <c r="V14" s="259"/>
      <c r="W14" s="259"/>
      <c r="X14" s="259"/>
      <c r="Y14" s="199"/>
    </row>
    <row r="15" spans="1:25">
      <c r="A15" s="41"/>
      <c r="B15" s="326" t="s">
        <v>79</v>
      </c>
      <c r="C15" s="334" t="s">
        <v>11</v>
      </c>
      <c r="D15" s="335" t="s">
        <v>11</v>
      </c>
      <c r="E15" s="334">
        <v>1.1000000000000001</v>
      </c>
      <c r="F15" s="335">
        <v>15.9</v>
      </c>
      <c r="G15" s="334">
        <v>0.2</v>
      </c>
      <c r="H15" s="335">
        <v>2.5</v>
      </c>
      <c r="I15" s="334">
        <v>-0.8</v>
      </c>
      <c r="J15" s="335">
        <v>-11.3</v>
      </c>
      <c r="K15" s="223">
        <v>0.1</v>
      </c>
      <c r="L15" s="340">
        <v>0.9</v>
      </c>
      <c r="N15" s="427"/>
      <c r="O15" s="340"/>
      <c r="P15" s="340"/>
      <c r="Q15" s="340"/>
      <c r="R15" s="340"/>
      <c r="S15" s="340"/>
      <c r="T15" s="340"/>
      <c r="U15" s="340"/>
      <c r="V15" s="340"/>
      <c r="W15" s="340"/>
      <c r="X15" s="340"/>
      <c r="Y15" s="199"/>
    </row>
    <row r="16" spans="1:25" ht="15.75" thickBot="1">
      <c r="A16" s="41"/>
      <c r="B16" s="327" t="s">
        <v>80</v>
      </c>
      <c r="C16" s="336">
        <v>0.3</v>
      </c>
      <c r="D16" s="337">
        <v>3.5</v>
      </c>
      <c r="E16" s="336">
        <v>0.1</v>
      </c>
      <c r="F16" s="337">
        <v>1</v>
      </c>
      <c r="G16" s="336">
        <v>-0.1</v>
      </c>
      <c r="H16" s="337">
        <v>-0.8</v>
      </c>
      <c r="I16" s="336">
        <v>-0.1</v>
      </c>
      <c r="J16" s="337">
        <v>-1.4</v>
      </c>
      <c r="K16" s="224">
        <v>0</v>
      </c>
      <c r="L16" s="341">
        <v>-0.4</v>
      </c>
      <c r="N16" s="427"/>
      <c r="O16" s="340"/>
      <c r="P16" s="340"/>
      <c r="Q16" s="340"/>
      <c r="R16" s="340"/>
      <c r="S16" s="340"/>
      <c r="T16" s="340"/>
      <c r="U16" s="340"/>
      <c r="V16" s="340"/>
      <c r="W16" s="340"/>
      <c r="X16" s="340"/>
      <c r="Y16" s="41"/>
    </row>
    <row r="17" spans="1:25" ht="12.75" customHeight="1" thickTop="1">
      <c r="B17" s="691" t="s">
        <v>1171</v>
      </c>
      <c r="C17" s="691"/>
      <c r="D17" s="691"/>
      <c r="E17" s="691"/>
      <c r="F17" s="691"/>
      <c r="G17" s="691"/>
      <c r="H17" s="691"/>
      <c r="I17" s="691"/>
      <c r="J17" s="691"/>
      <c r="K17" s="691"/>
      <c r="L17" s="691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</row>
    <row r="18" spans="1:25" ht="10.5" customHeight="1">
      <c r="B18" s="692" t="s">
        <v>81</v>
      </c>
      <c r="C18" s="692"/>
      <c r="D18" s="692"/>
      <c r="E18" s="692"/>
      <c r="F18" s="692"/>
      <c r="G18" s="692"/>
      <c r="H18" s="692"/>
      <c r="I18" s="692"/>
      <c r="J18" s="692"/>
      <c r="K18" s="692"/>
      <c r="L18" s="692"/>
      <c r="N18" s="41"/>
    </row>
    <row r="19" spans="1:25">
      <c r="B19" s="692" t="s">
        <v>188</v>
      </c>
      <c r="C19" s="692"/>
      <c r="D19" s="692"/>
      <c r="E19" s="692"/>
      <c r="F19" s="692"/>
      <c r="G19" s="692"/>
      <c r="H19" s="692"/>
      <c r="I19" s="692"/>
      <c r="J19" s="692"/>
      <c r="K19" s="692"/>
      <c r="L19" s="692"/>
      <c r="N19" s="41"/>
    </row>
    <row r="20" spans="1:25">
      <c r="B20" s="117"/>
      <c r="C20" s="117"/>
      <c r="D20" s="117"/>
      <c r="E20" s="117"/>
      <c r="F20" s="117"/>
      <c r="G20" s="117"/>
      <c r="H20" s="117"/>
      <c r="I20" s="117"/>
      <c r="J20" s="117"/>
      <c r="K20" s="117"/>
      <c r="L20" s="117"/>
      <c r="M20" s="112"/>
    </row>
    <row r="21" spans="1:25">
      <c r="B21" s="117"/>
      <c r="C21" s="117"/>
      <c r="D21" s="117"/>
      <c r="E21" s="117"/>
      <c r="F21" s="117"/>
      <c r="G21" s="117"/>
      <c r="H21" s="117"/>
      <c r="I21" s="117"/>
      <c r="J21" s="117"/>
      <c r="K21" s="117"/>
      <c r="L21" s="117"/>
      <c r="M21" s="112"/>
    </row>
    <row r="22" spans="1:25">
      <c r="B22" s="118"/>
      <c r="C22" s="118"/>
      <c r="D22" s="118"/>
      <c r="E22" s="118"/>
      <c r="F22" s="118"/>
      <c r="G22" s="118"/>
      <c r="H22" s="118"/>
      <c r="I22" s="118"/>
      <c r="J22" s="118"/>
      <c r="K22" s="118"/>
      <c r="L22" s="112"/>
      <c r="M22" s="112"/>
    </row>
    <row r="23" spans="1:25" s="37" customFormat="1" ht="13.5" customHeight="1">
      <c r="A23" s="27"/>
      <c r="B23" s="684"/>
      <c r="C23" s="684"/>
      <c r="D23" s="684"/>
      <c r="E23" s="684"/>
      <c r="F23" s="684"/>
      <c r="G23" s="684"/>
      <c r="H23" s="684"/>
      <c r="I23" s="684"/>
      <c r="J23" s="684"/>
      <c r="K23" s="684"/>
      <c r="L23" s="80"/>
      <c r="M23" s="80"/>
    </row>
    <row r="24" spans="1:25" s="37" customFormat="1" ht="10.5" customHeight="1">
      <c r="B24" s="693"/>
      <c r="C24" s="693"/>
      <c r="D24" s="693"/>
      <c r="E24" s="693"/>
      <c r="F24" s="693"/>
      <c r="G24" s="693"/>
      <c r="H24" s="693"/>
      <c r="I24" s="693"/>
      <c r="J24" s="693"/>
      <c r="K24" s="693"/>
      <c r="M24" s="80"/>
    </row>
    <row r="25" spans="1:25">
      <c r="A25" s="37"/>
      <c r="B25" s="685"/>
      <c r="C25" s="685"/>
      <c r="D25" s="685"/>
      <c r="E25" s="685"/>
      <c r="F25" s="685"/>
      <c r="G25" s="685"/>
      <c r="H25" s="685"/>
      <c r="I25" s="685"/>
      <c r="J25" s="685"/>
      <c r="K25" s="685"/>
    </row>
    <row r="27" spans="1:25">
      <c r="B27" s="33"/>
      <c r="C27" s="33"/>
      <c r="D27" s="33"/>
      <c r="E27" s="33"/>
    </row>
    <row r="28" spans="1:25">
      <c r="B28" s="33"/>
      <c r="C28" s="33"/>
      <c r="D28" s="33"/>
      <c r="E28" s="33"/>
    </row>
    <row r="29" spans="1:25">
      <c r="B29" s="33"/>
      <c r="C29" s="33"/>
      <c r="D29" s="33"/>
      <c r="E29" s="33"/>
    </row>
    <row r="30" spans="1:25">
      <c r="B30" s="33"/>
      <c r="C30" s="33"/>
      <c r="D30" s="33"/>
      <c r="E30" s="33"/>
    </row>
    <row r="31" spans="1:25">
      <c r="B31" s="33"/>
      <c r="C31" s="33"/>
      <c r="D31" s="33"/>
      <c r="E31" s="33"/>
    </row>
    <row r="32" spans="1:25">
      <c r="B32" s="33"/>
      <c r="C32" s="33"/>
      <c r="D32" s="33"/>
      <c r="E32" s="33"/>
    </row>
    <row r="33" spans="1:25">
      <c r="B33" s="33"/>
      <c r="C33" s="33"/>
      <c r="D33" s="33"/>
      <c r="E33" s="33"/>
    </row>
    <row r="34" spans="1:25" s="29" customFormat="1">
      <c r="A34" s="27"/>
      <c r="B34" s="33"/>
      <c r="C34" s="33"/>
      <c r="D34" s="33"/>
      <c r="E34" s="33"/>
      <c r="L34" s="27"/>
      <c r="M34" s="41"/>
      <c r="N34" s="27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</row>
    <row r="35" spans="1:25" s="29" customFormat="1">
      <c r="A35" s="27"/>
      <c r="B35" s="33"/>
      <c r="C35" s="33"/>
      <c r="D35" s="33"/>
      <c r="E35" s="33"/>
      <c r="L35" s="27"/>
      <c r="M35" s="41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</row>
    <row r="36" spans="1:25" s="29" customFormat="1">
      <c r="A36" s="27"/>
      <c r="B36" s="33"/>
      <c r="C36" s="33"/>
      <c r="D36" s="33"/>
      <c r="E36" s="33"/>
      <c r="L36" s="27"/>
      <c r="M36" s="41"/>
      <c r="N36" s="27"/>
      <c r="O36" s="27"/>
      <c r="P36" s="27"/>
      <c r="Q36" s="27"/>
      <c r="R36" s="27"/>
      <c r="S36" s="27"/>
      <c r="T36" s="27"/>
      <c r="U36" s="27"/>
      <c r="V36" s="27"/>
      <c r="W36" s="27"/>
      <c r="X36" s="27"/>
      <c r="Y36" s="27"/>
    </row>
    <row r="37" spans="1:25" s="29" customFormat="1">
      <c r="A37" s="27"/>
      <c r="B37" s="33"/>
      <c r="C37" s="33"/>
      <c r="D37" s="33"/>
      <c r="E37" s="33"/>
      <c r="L37" s="27"/>
      <c r="M37" s="41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</row>
    <row r="38" spans="1:25" s="29" customFormat="1">
      <c r="A38" s="27"/>
      <c r="B38" s="33"/>
      <c r="C38" s="33"/>
      <c r="D38" s="33"/>
      <c r="E38" s="33"/>
      <c r="L38" s="27"/>
      <c r="M38" s="41"/>
      <c r="N38" s="27"/>
      <c r="O38" s="27"/>
      <c r="P38" s="27"/>
      <c r="Q38" s="27"/>
      <c r="R38" s="27"/>
      <c r="S38" s="27"/>
      <c r="T38" s="27"/>
      <c r="U38" s="27"/>
      <c r="V38" s="27"/>
      <c r="W38" s="27"/>
      <c r="X38" s="27"/>
      <c r="Y38" s="27"/>
    </row>
    <row r="39" spans="1:25" s="29" customFormat="1">
      <c r="A39" s="27"/>
      <c r="B39" s="33"/>
      <c r="C39" s="33"/>
      <c r="D39" s="33"/>
      <c r="E39" s="33"/>
      <c r="L39" s="27"/>
      <c r="M39" s="41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</row>
    <row r="40" spans="1:25" s="29" customFormat="1">
      <c r="A40" s="27"/>
      <c r="B40" s="33"/>
      <c r="C40" s="33"/>
      <c r="D40" s="33"/>
      <c r="E40" s="33"/>
      <c r="L40" s="27"/>
      <c r="M40" s="41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</row>
    <row r="41" spans="1:25" s="29" customFormat="1">
      <c r="A41" s="27"/>
      <c r="B41" s="33"/>
      <c r="C41" s="33"/>
      <c r="D41" s="33"/>
      <c r="E41" s="33"/>
      <c r="L41" s="27"/>
      <c r="M41" s="41"/>
      <c r="N41" s="27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</row>
    <row r="42" spans="1:25" s="29" customFormat="1">
      <c r="A42" s="27"/>
      <c r="B42" s="33"/>
      <c r="C42" s="33"/>
      <c r="D42" s="33"/>
      <c r="E42" s="33"/>
      <c r="L42" s="27"/>
      <c r="M42" s="41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</row>
    <row r="43" spans="1:25" s="29" customFormat="1">
      <c r="A43" s="27"/>
      <c r="B43" s="33"/>
      <c r="C43" s="33"/>
      <c r="D43" s="33"/>
      <c r="E43" s="33"/>
      <c r="L43" s="27"/>
      <c r="M43" s="41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</row>
    <row r="44" spans="1:25" s="29" customFormat="1">
      <c r="A44" s="27"/>
      <c r="B44" s="33"/>
      <c r="C44" s="33"/>
      <c r="D44" s="33"/>
      <c r="E44" s="33"/>
      <c r="L44" s="27"/>
      <c r="M44" s="41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</row>
    <row r="45" spans="1:25" s="29" customFormat="1">
      <c r="A45" s="27"/>
      <c r="B45" s="33"/>
      <c r="C45" s="33"/>
      <c r="D45" s="33"/>
      <c r="E45" s="33"/>
      <c r="L45" s="27"/>
      <c r="M45" s="41"/>
      <c r="N45" s="27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</row>
    <row r="46" spans="1:25" s="29" customFormat="1">
      <c r="A46" s="27"/>
      <c r="B46" s="33"/>
      <c r="C46" s="33"/>
      <c r="D46" s="33"/>
      <c r="E46" s="33"/>
      <c r="L46" s="27"/>
      <c r="M46" s="41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</row>
    <row r="47" spans="1:25" s="29" customFormat="1">
      <c r="A47" s="27"/>
      <c r="B47" s="33"/>
      <c r="C47" s="33"/>
      <c r="D47" s="33"/>
      <c r="E47" s="33"/>
      <c r="L47" s="27"/>
      <c r="M47" s="41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</row>
    <row r="48" spans="1:25" s="29" customFormat="1">
      <c r="A48" s="27"/>
      <c r="B48" s="33"/>
      <c r="C48" s="33"/>
      <c r="D48" s="33"/>
      <c r="E48" s="33"/>
      <c r="L48" s="27"/>
      <c r="M48" s="41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</row>
    <row r="49" spans="1:25" s="29" customFormat="1">
      <c r="A49" s="27"/>
      <c r="B49" s="33"/>
      <c r="C49" s="33"/>
      <c r="D49" s="33"/>
      <c r="E49" s="33"/>
      <c r="L49" s="27"/>
      <c r="M49" s="41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</row>
    <row r="50" spans="1:25" s="29" customFormat="1">
      <c r="A50" s="27"/>
      <c r="B50" s="33"/>
      <c r="C50" s="33"/>
      <c r="D50" s="33"/>
      <c r="E50" s="33"/>
      <c r="L50" s="27"/>
      <c r="M50" s="41"/>
      <c r="N50" s="27"/>
      <c r="O50" s="27"/>
      <c r="P50" s="27"/>
      <c r="Q50" s="27"/>
      <c r="R50" s="27"/>
      <c r="S50" s="27"/>
      <c r="T50" s="27"/>
      <c r="U50" s="27"/>
      <c r="V50" s="27"/>
      <c r="W50" s="27"/>
      <c r="X50" s="27"/>
      <c r="Y50" s="27"/>
    </row>
    <row r="51" spans="1:25" s="29" customFormat="1">
      <c r="A51" s="27"/>
      <c r="B51" s="33"/>
      <c r="C51" s="33"/>
      <c r="D51" s="33"/>
      <c r="E51" s="33"/>
      <c r="L51" s="27"/>
      <c r="M51" s="41"/>
      <c r="N51" s="27"/>
      <c r="O51" s="27"/>
      <c r="P51" s="27"/>
      <c r="Q51" s="27"/>
      <c r="R51" s="27"/>
      <c r="S51" s="27"/>
      <c r="T51" s="27"/>
      <c r="U51" s="27"/>
      <c r="V51" s="27"/>
      <c r="W51" s="27"/>
      <c r="X51" s="27"/>
      <c r="Y51" s="27"/>
    </row>
    <row r="52" spans="1:25" s="29" customFormat="1">
      <c r="A52" s="27"/>
      <c r="B52" s="33"/>
      <c r="C52" s="33"/>
      <c r="D52" s="33"/>
      <c r="E52" s="33"/>
      <c r="L52" s="27"/>
      <c r="M52" s="41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</row>
    <row r="53" spans="1:25" s="29" customFormat="1">
      <c r="A53" s="27"/>
      <c r="B53" s="33"/>
      <c r="C53" s="33"/>
      <c r="D53" s="33"/>
      <c r="E53" s="33"/>
      <c r="L53" s="27"/>
      <c r="M53" s="41"/>
      <c r="N53" s="27"/>
      <c r="O53" s="27"/>
      <c r="P53" s="27"/>
      <c r="Q53" s="27"/>
      <c r="R53" s="27"/>
      <c r="S53" s="27"/>
      <c r="T53" s="27"/>
      <c r="U53" s="27"/>
      <c r="V53" s="27"/>
      <c r="W53" s="27"/>
      <c r="X53" s="27"/>
      <c r="Y53" s="27"/>
    </row>
    <row r="54" spans="1:25" s="29" customFormat="1">
      <c r="A54" s="27"/>
      <c r="B54" s="33"/>
      <c r="C54" s="33"/>
      <c r="D54" s="33"/>
      <c r="E54" s="33"/>
      <c r="L54" s="27"/>
      <c r="M54" s="41"/>
      <c r="N54" s="27"/>
      <c r="O54" s="27"/>
      <c r="P54" s="27"/>
      <c r="Q54" s="27"/>
      <c r="R54" s="27"/>
      <c r="S54" s="27"/>
      <c r="T54" s="27"/>
      <c r="U54" s="27"/>
      <c r="V54" s="27"/>
      <c r="W54" s="27"/>
      <c r="X54" s="27"/>
      <c r="Y54" s="27"/>
    </row>
    <row r="55" spans="1:25" s="29" customFormat="1">
      <c r="A55" s="27"/>
      <c r="B55" s="33"/>
      <c r="C55" s="33"/>
      <c r="D55" s="33"/>
      <c r="E55" s="33"/>
      <c r="L55" s="27"/>
      <c r="M55" s="41"/>
      <c r="N55" s="27"/>
      <c r="O55" s="27"/>
      <c r="P55" s="27"/>
      <c r="Q55" s="27"/>
      <c r="R55" s="27"/>
      <c r="S55" s="27"/>
      <c r="T55" s="27"/>
      <c r="U55" s="27"/>
      <c r="V55" s="27"/>
      <c r="W55" s="27"/>
      <c r="X55" s="27"/>
      <c r="Y55" s="27"/>
    </row>
    <row r="56" spans="1:25" s="29" customFormat="1">
      <c r="A56" s="27"/>
      <c r="B56" s="33"/>
      <c r="C56" s="33"/>
      <c r="D56" s="33"/>
      <c r="E56" s="33"/>
      <c r="L56" s="27"/>
      <c r="M56" s="41"/>
      <c r="N56" s="27"/>
      <c r="O56" s="27"/>
      <c r="P56" s="27"/>
      <c r="Q56" s="27"/>
      <c r="R56" s="27"/>
      <c r="S56" s="27"/>
      <c r="T56" s="27"/>
      <c r="U56" s="27"/>
      <c r="V56" s="27"/>
      <c r="W56" s="27"/>
      <c r="X56" s="27"/>
      <c r="Y56" s="27"/>
    </row>
    <row r="57" spans="1:25" s="29" customFormat="1">
      <c r="A57" s="27"/>
      <c r="B57" s="33"/>
      <c r="C57" s="33"/>
      <c r="D57" s="33"/>
      <c r="E57" s="33"/>
      <c r="L57" s="27"/>
      <c r="M57" s="41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</row>
    <row r="58" spans="1:25" s="29" customFormat="1">
      <c r="A58" s="27"/>
      <c r="B58" s="33"/>
      <c r="C58" s="33"/>
      <c r="D58" s="33"/>
      <c r="E58" s="33"/>
      <c r="L58" s="27"/>
      <c r="M58" s="41"/>
      <c r="N58" s="27"/>
      <c r="O58" s="27"/>
      <c r="P58" s="27"/>
      <c r="Q58" s="27"/>
      <c r="R58" s="27"/>
      <c r="S58" s="27"/>
      <c r="T58" s="27"/>
      <c r="U58" s="27"/>
      <c r="V58" s="27"/>
      <c r="W58" s="27"/>
      <c r="X58" s="27"/>
      <c r="Y58" s="27"/>
    </row>
    <row r="59" spans="1:25" s="29" customFormat="1">
      <c r="A59" s="27"/>
      <c r="B59" s="33"/>
      <c r="C59" s="33"/>
      <c r="D59" s="33"/>
      <c r="E59" s="33"/>
      <c r="L59" s="27"/>
      <c r="M59" s="41"/>
      <c r="N59" s="27"/>
      <c r="O59" s="27"/>
      <c r="P59" s="27"/>
      <c r="Q59" s="27"/>
      <c r="R59" s="27"/>
      <c r="S59" s="27"/>
      <c r="T59" s="27"/>
      <c r="U59" s="27"/>
      <c r="V59" s="27"/>
      <c r="W59" s="27"/>
      <c r="X59" s="27"/>
      <c r="Y59" s="27"/>
    </row>
    <row r="60" spans="1:25" s="29" customFormat="1">
      <c r="A60" s="27"/>
      <c r="B60" s="33"/>
      <c r="C60" s="33"/>
      <c r="D60" s="33"/>
      <c r="E60" s="33"/>
      <c r="L60" s="27"/>
      <c r="M60" s="41"/>
      <c r="N60" s="27"/>
      <c r="O60" s="27"/>
      <c r="P60" s="27"/>
      <c r="Q60" s="27"/>
      <c r="R60" s="27"/>
      <c r="S60" s="27"/>
      <c r="T60" s="27"/>
      <c r="U60" s="27"/>
      <c r="V60" s="27"/>
      <c r="W60" s="27"/>
      <c r="X60" s="27"/>
      <c r="Y60" s="27"/>
    </row>
    <row r="61" spans="1:25" s="29" customFormat="1">
      <c r="A61" s="27"/>
      <c r="B61" s="33"/>
      <c r="C61" s="33"/>
      <c r="D61" s="33"/>
      <c r="E61" s="33"/>
      <c r="L61" s="27"/>
      <c r="M61" s="41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</row>
    <row r="62" spans="1:25" s="29" customFormat="1">
      <c r="A62" s="27"/>
      <c r="B62" s="33"/>
      <c r="C62" s="33"/>
      <c r="D62" s="33"/>
      <c r="E62" s="33"/>
      <c r="L62" s="27"/>
      <c r="M62" s="41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</row>
    <row r="63" spans="1:25" s="29" customFormat="1">
      <c r="A63" s="27"/>
      <c r="B63" s="33"/>
      <c r="C63" s="33"/>
      <c r="D63" s="33"/>
      <c r="E63" s="33"/>
      <c r="L63" s="27"/>
      <c r="M63" s="41"/>
      <c r="N63" s="27"/>
      <c r="O63" s="27"/>
      <c r="P63" s="27"/>
      <c r="Q63" s="27"/>
      <c r="R63" s="27"/>
      <c r="S63" s="27"/>
      <c r="T63" s="27"/>
      <c r="U63" s="27"/>
      <c r="V63" s="27"/>
      <c r="W63" s="27"/>
      <c r="X63" s="27"/>
      <c r="Y63" s="27"/>
    </row>
    <row r="64" spans="1:25" s="29" customFormat="1">
      <c r="A64" s="27"/>
      <c r="B64" s="33"/>
      <c r="C64" s="33"/>
      <c r="D64" s="33"/>
      <c r="E64" s="33"/>
      <c r="L64" s="27"/>
      <c r="M64" s="41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</row>
    <row r="65" spans="1:25" s="29" customFormat="1">
      <c r="A65" s="27"/>
      <c r="B65" s="33"/>
      <c r="C65" s="33"/>
      <c r="D65" s="33"/>
      <c r="E65" s="33"/>
      <c r="L65" s="27"/>
      <c r="M65" s="41"/>
      <c r="N65" s="27"/>
      <c r="O65" s="27"/>
      <c r="P65" s="27"/>
      <c r="Q65" s="27"/>
      <c r="R65" s="27"/>
      <c r="S65" s="27"/>
      <c r="T65" s="27"/>
      <c r="U65" s="27"/>
      <c r="V65" s="27"/>
      <c r="W65" s="27"/>
      <c r="X65" s="27"/>
      <c r="Y65" s="27"/>
    </row>
    <row r="66" spans="1:25" s="29" customFormat="1">
      <c r="A66" s="27"/>
      <c r="B66" s="33"/>
      <c r="C66" s="33"/>
      <c r="D66" s="33"/>
      <c r="E66" s="33"/>
      <c r="L66" s="27"/>
      <c r="M66" s="41"/>
      <c r="N66" s="27"/>
      <c r="O66" s="27"/>
      <c r="P66" s="27"/>
      <c r="Q66" s="27"/>
      <c r="R66" s="27"/>
      <c r="S66" s="27"/>
      <c r="T66" s="27"/>
      <c r="U66" s="27"/>
      <c r="V66" s="27"/>
      <c r="W66" s="27"/>
      <c r="X66" s="27"/>
      <c r="Y66" s="27"/>
    </row>
    <row r="67" spans="1:25" s="29" customFormat="1">
      <c r="A67" s="27"/>
      <c r="B67" s="33"/>
      <c r="C67" s="33"/>
      <c r="D67" s="33"/>
      <c r="E67" s="33"/>
      <c r="L67" s="27"/>
      <c r="M67" s="41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</row>
    <row r="68" spans="1:25" s="29" customFormat="1">
      <c r="A68" s="27"/>
      <c r="B68" s="33"/>
      <c r="C68" s="33"/>
      <c r="D68" s="33"/>
      <c r="E68" s="33"/>
      <c r="L68" s="27"/>
      <c r="M68" s="41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</row>
    <row r="69" spans="1:25" s="29" customFormat="1">
      <c r="A69" s="27"/>
      <c r="B69" s="33"/>
      <c r="C69" s="33"/>
      <c r="D69" s="33"/>
      <c r="E69" s="33"/>
      <c r="L69" s="27"/>
      <c r="M69" s="41"/>
      <c r="N69" s="27"/>
      <c r="O69" s="27"/>
      <c r="P69" s="27"/>
      <c r="Q69" s="27"/>
      <c r="R69" s="27"/>
      <c r="S69" s="27"/>
      <c r="T69" s="27"/>
      <c r="U69" s="27"/>
      <c r="V69" s="27"/>
      <c r="W69" s="27"/>
      <c r="X69" s="27"/>
      <c r="Y69" s="27"/>
    </row>
    <row r="70" spans="1:25" s="29" customFormat="1">
      <c r="A70" s="27"/>
      <c r="B70" s="33"/>
      <c r="C70" s="33"/>
      <c r="D70" s="33"/>
      <c r="E70" s="33"/>
      <c r="L70" s="27"/>
      <c r="M70" s="41"/>
      <c r="N70" s="27"/>
      <c r="O70" s="27"/>
      <c r="P70" s="27"/>
      <c r="Q70" s="27"/>
      <c r="R70" s="27"/>
      <c r="S70" s="27"/>
      <c r="T70" s="27"/>
      <c r="U70" s="27"/>
      <c r="V70" s="27"/>
      <c r="W70" s="27"/>
      <c r="X70" s="27"/>
      <c r="Y70" s="27"/>
    </row>
    <row r="71" spans="1:25" s="29" customFormat="1">
      <c r="A71" s="27"/>
      <c r="B71" s="33"/>
      <c r="C71" s="33"/>
      <c r="D71" s="33"/>
      <c r="E71" s="33"/>
      <c r="L71" s="27"/>
      <c r="M71" s="41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</row>
    <row r="72" spans="1:25" s="29" customFormat="1">
      <c r="A72" s="27"/>
      <c r="B72" s="33"/>
      <c r="C72" s="33"/>
      <c r="D72" s="33"/>
      <c r="E72" s="33"/>
      <c r="L72" s="27"/>
      <c r="M72" s="41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</row>
    <row r="73" spans="1:25" s="29" customFormat="1">
      <c r="A73" s="27"/>
      <c r="B73" s="33"/>
      <c r="C73" s="33"/>
      <c r="D73" s="33"/>
      <c r="E73" s="33"/>
      <c r="L73" s="27"/>
      <c r="M73" s="41"/>
      <c r="N73" s="27"/>
      <c r="O73" s="27"/>
      <c r="P73" s="27"/>
      <c r="Q73" s="27"/>
      <c r="R73" s="27"/>
      <c r="S73" s="27"/>
      <c r="T73" s="27"/>
      <c r="U73" s="27"/>
      <c r="V73" s="27"/>
      <c r="W73" s="27"/>
      <c r="X73" s="27"/>
      <c r="Y73" s="27"/>
    </row>
    <row r="74" spans="1:25" s="29" customFormat="1">
      <c r="A74" s="27"/>
      <c r="B74" s="33"/>
      <c r="C74" s="33"/>
      <c r="D74" s="33"/>
      <c r="E74" s="33"/>
      <c r="L74" s="27"/>
      <c r="M74" s="41"/>
      <c r="N74" s="27"/>
      <c r="O74" s="27"/>
      <c r="P74" s="27"/>
      <c r="Q74" s="27"/>
      <c r="R74" s="27"/>
      <c r="S74" s="27"/>
      <c r="T74" s="27"/>
      <c r="U74" s="27"/>
      <c r="V74" s="27"/>
      <c r="W74" s="27"/>
      <c r="X74" s="27"/>
      <c r="Y74" s="27"/>
    </row>
    <row r="75" spans="1:25" s="29" customFormat="1">
      <c r="A75" s="27"/>
      <c r="B75" s="33"/>
      <c r="C75" s="33"/>
      <c r="D75" s="33"/>
      <c r="E75" s="33"/>
      <c r="L75" s="27"/>
      <c r="M75" s="41"/>
      <c r="N75" s="27"/>
      <c r="O75" s="27"/>
      <c r="P75" s="27"/>
      <c r="Q75" s="27"/>
      <c r="R75" s="27"/>
      <c r="S75" s="27"/>
      <c r="T75" s="27"/>
      <c r="U75" s="27"/>
      <c r="V75" s="27"/>
      <c r="W75" s="27"/>
      <c r="X75" s="27"/>
      <c r="Y75" s="27"/>
    </row>
    <row r="76" spans="1:25" s="29" customFormat="1">
      <c r="A76" s="27"/>
      <c r="B76" s="33"/>
      <c r="C76" s="33"/>
      <c r="D76" s="33"/>
      <c r="E76" s="33"/>
      <c r="L76" s="27"/>
      <c r="M76" s="41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</row>
    <row r="77" spans="1:25" s="29" customFormat="1">
      <c r="A77" s="27"/>
      <c r="B77" s="33"/>
      <c r="C77" s="33"/>
      <c r="D77" s="33"/>
      <c r="E77" s="33"/>
      <c r="L77" s="27"/>
      <c r="M77" s="41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</row>
    <row r="78" spans="1:25" s="29" customFormat="1">
      <c r="A78" s="27"/>
      <c r="B78" s="33"/>
      <c r="C78" s="33"/>
      <c r="D78" s="33"/>
      <c r="E78" s="33"/>
      <c r="L78" s="27"/>
      <c r="M78" s="41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</row>
    <row r="79" spans="1:25" s="29" customFormat="1">
      <c r="A79" s="27"/>
      <c r="B79" s="33"/>
      <c r="C79" s="33"/>
      <c r="D79" s="33"/>
      <c r="E79" s="33"/>
      <c r="L79" s="27"/>
      <c r="M79" s="41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</row>
    <row r="80" spans="1:25" s="29" customFormat="1">
      <c r="A80" s="27"/>
      <c r="B80" s="33"/>
      <c r="C80" s="33"/>
      <c r="D80" s="33"/>
      <c r="E80" s="33"/>
      <c r="L80" s="27"/>
      <c r="M80" s="41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  <c r="Y80" s="27"/>
    </row>
    <row r="81" spans="1:25" s="29" customFormat="1">
      <c r="A81" s="27"/>
      <c r="B81" s="33"/>
      <c r="C81" s="33"/>
      <c r="D81" s="33"/>
      <c r="E81" s="33"/>
      <c r="L81" s="27"/>
      <c r="M81" s="41"/>
      <c r="N81" s="27"/>
      <c r="O81" s="27"/>
      <c r="P81" s="27"/>
      <c r="Q81" s="27"/>
      <c r="R81" s="27"/>
      <c r="S81" s="27"/>
      <c r="T81" s="27"/>
      <c r="U81" s="27"/>
      <c r="V81" s="27"/>
      <c r="W81" s="27"/>
      <c r="X81" s="27"/>
      <c r="Y81" s="27"/>
    </row>
    <row r="82" spans="1:25" s="29" customFormat="1">
      <c r="A82" s="27"/>
      <c r="B82" s="33"/>
      <c r="C82" s="33"/>
      <c r="D